8E-5</v>
      </c>
      <c r="C684" s="53">
        <v>1.0305100000000001E-5</v>
      </c>
      <c r="F684" s="53">
        <v>1.5893162116498901E-4</v>
      </c>
      <c r="G684" s="53">
        <v>-3.8976691581457602E-4</v>
      </c>
      <c r="J684">
        <v>5.2631362860569644E-44</v>
      </c>
      <c r="K684">
        <f>((3*0.146*1355)/2.051)*J684</f>
        <v>1.5229735516391744E-41</v>
      </c>
      <c r="N684" s="53">
        <v>3.5612499999999998E-5</v>
      </c>
      <c r="O684" s="53">
        <v>1.5893162116498901E-4</v>
      </c>
      <c r="P684">
        <f>(N684-O684)^2</f>
        <v>1.520760564490524E-8</v>
      </c>
      <c r="Q684" s="66">
        <v>1.5101272711649639E-5</v>
      </c>
      <c r="T684" s="53">
        <v>3.5612499999999998E-5</v>
      </c>
      <c r="U684">
        <v>5.2631362860569644E-44</v>
      </c>
      <c r="V684">
        <f t="shared" si="50"/>
        <v>1.2682501562499998E-9</v>
      </c>
      <c r="W684" s="66">
        <v>5.7851505287270944E-3</v>
      </c>
      <c r="Z684">
        <v>1.0305100000000001E-5</v>
      </c>
      <c r="AA684" s="53">
        <v>-3.8976691581457602E-4</v>
      </c>
      <c r="AB684">
        <f t="shared" si="51"/>
        <v>1.6005761783793836E-7</v>
      </c>
      <c r="AC684" s="66">
        <v>7.7715662807725219E-6</v>
      </c>
      <c r="AF684" s="53">
        <v>1.0305100000000001E-5</v>
      </c>
      <c r="AG684">
        <v>1.5229735516391744E-41</v>
      </c>
      <c r="AH684">
        <f t="shared" si="52"/>
        <v>1.0619508601000002E-10</v>
      </c>
      <c r="AI684" s="66">
        <v>2.1076600880857508E-3</v>
      </c>
      <c r="AL684" s="53">
        <v>0.12497800000000001</v>
      </c>
      <c r="AM684" s="53">
        <v>7.5591540999999998E-2</v>
      </c>
      <c r="AP684">
        <v>0.15277181385772001</v>
      </c>
      <c r="AQ684" s="53">
        <v>9.2449128139838493E-2</v>
      </c>
      <c r="AT684" s="53">
        <v>0.12497800000000001</v>
      </c>
      <c r="AU684">
        <v>0.15277181385772001</v>
      </c>
      <c r="AV684">
        <f t="shared" si="53"/>
        <v>7.7249608875758864E-4</v>
      </c>
      <c r="AW684" s="66">
        <v>2.0299618580451544E-5</v>
      </c>
      <c r="AZ684" s="53">
        <v>7.5591540999999998E-2</v>
      </c>
      <c r="BA684" s="53">
        <v>9.2449128139838493E-2</v>
      </c>
      <c r="BB684">
        <f t="shared" si="54"/>
        <v>2.8417824417724819E-4</v>
      </c>
      <c r="BC684" s="66">
        <v>1.0091670021735473E-5</v>
      </c>
    </row>
    <row r="685" spans="2:55" x14ac:dyDescent="0.25">
      <c r="B685" s="53">
        <v>3.8461499999999998E-5</v>
      </c>
      <c r="C685" s="53">
        <v>1.1129500000000001E-5</v>
      </c>
      <c r="F685" s="53">
        <v>1.5784221508249399E-4</v>
      </c>
      <c r="G685" s="53">
        <v>-3.9049143233131498E-4</v>
      </c>
      <c r="J685">
        <v>5.1238031132322386E-44</v>
      </c>
      <c r="K685">
        <f>((3*0.146*1355)/2.051)*J685</f>
        <v>1.4826552460615311E-41</v>
      </c>
      <c r="N685" s="53">
        <v>3.8461499999999998E-5</v>
      </c>
      <c r="O685" s="53">
        <v>1.5784221508249399E-4</v>
      </c>
      <c r="P685">
        <f>(N685-O685)^2</f>
        <v>1.4251755133607608E-8</v>
      </c>
      <c r="Q685" s="66">
        <v>1.5101272711649639E-5</v>
      </c>
      <c r="T685" s="53">
        <v>3.8461499999999998E-5</v>
      </c>
      <c r="U685">
        <v>5.1238031132322386E-44</v>
      </c>
      <c r="V685">
        <f t="shared" si="50"/>
        <v>1.4792869822499999E-9</v>
      </c>
      <c r="W685" s="66">
        <v>5.7851505287270944E-3</v>
      </c>
      <c r="Z685">
        <v>1.1129500000000001E-5</v>
      </c>
      <c r="AA685" s="53">
        <v>-3.9049143233131498E-4</v>
      </c>
      <c r="AB685">
        <f t="shared" si="51"/>
        <v>1.6129937328667467E-7</v>
      </c>
      <c r="AC685" s="66">
        <v>7.7715662807725219E-6</v>
      </c>
      <c r="AF685" s="53">
        <v>1.1129500000000001E-5</v>
      </c>
      <c r="AG685">
        <v>1.4826552460615311E-41</v>
      </c>
      <c r="AH685">
        <f t="shared" si="52"/>
        <v>1.2386577025000002E-10</v>
      </c>
      <c r="AI685" s="66">
        <v>2.1076600880857508E-3</v>
      </c>
      <c r="AL685" s="53">
        <v>0.12867200000000001</v>
      </c>
      <c r="AM685" s="53">
        <v>7.7825816000000006E-2</v>
      </c>
      <c r="AP685">
        <v>0.1477355316042</v>
      </c>
      <c r="AQ685" s="53">
        <v>8.9413869720892006E-2</v>
      </c>
      <c r="AT685" s="53">
        <v>0.12867200000000001</v>
      </c>
      <c r="AU685">
        <v>0.1477355316042</v>
      </c>
      <c r="AV685">
        <f t="shared" si="53"/>
        <v>3.6341823722433188E-4</v>
      </c>
      <c r="AW685" s="66">
        <v>2.0299618580451544E-5</v>
      </c>
      <c r="AZ685" s="53">
        <v>7.7825816000000006E-2</v>
      </c>
      <c r="BA685" s="53">
        <v>8.9413869720892006E-2</v>
      </c>
      <c r="BB685">
        <f t="shared" si="54"/>
        <v>1.3428298903827893E-4</v>
      </c>
      <c r="BC685" s="66">
        <v>1.0091670021735473E-5</v>
      </c>
    </row>
    <row r="686" spans="2:55" x14ac:dyDescent="0.25">
      <c r="B686" s="53">
        <v>2.5641000000000001E-5</v>
      </c>
      <c r="C686" s="53">
        <v>7.4196400000000003E-6</v>
      </c>
      <c r="F686" s="53">
        <v>1.5397903340416599E-4</v>
      </c>
      <c r="G686" s="53">
        <v>-3.9306282674552199E-4</v>
      </c>
      <c r="J686">
        <v>4.5939063203739809E-44</v>
      </c>
      <c r="K686">
        <f>((3*0.146*1355)/2.051)*J686</f>
        <v>1.3293210444069982E-41</v>
      </c>
      <c r="N686" s="53">
        <v>2.5641000000000001E-5</v>
      </c>
      <c r="O686" s="53">
        <v>1.5397903340416599E-4</v>
      </c>
      <c r="P686">
        <f>(N686-O686)^2</f>
        <v>1.6470650818048826E-8</v>
      </c>
      <c r="Q686" s="66">
        <v>1.5101272711649639E-5</v>
      </c>
      <c r="T686" s="53">
        <v>2.5641000000000001E-5</v>
      </c>
      <c r="U686">
        <v>4.5939063203739809E-44</v>
      </c>
      <c r="V686">
        <f t="shared" si="50"/>
        <v>6.5746088100000006E-10</v>
      </c>
      <c r="W686" s="66">
        <v>5.7851505287270944E-3</v>
      </c>
      <c r="Z686">
        <v>7.4196400000000003E-6</v>
      </c>
      <c r="AA686" s="53">
        <v>-3.9306282674552199E-4</v>
      </c>
      <c r="AB686">
        <f t="shared" si="51"/>
        <v>1.6038620617057811E-7</v>
      </c>
      <c r="AC686" s="66">
        <v>7.7715662807725219E-6</v>
      </c>
      <c r="AF686" s="53">
        <v>7.4196400000000003E-6</v>
      </c>
      <c r="AG686">
        <v>1.3293210444069982E-41</v>
      </c>
      <c r="AH686">
        <f t="shared" si="52"/>
        <v>5.5051057729600005E-11</v>
      </c>
      <c r="AI686" s="66">
        <v>2.1076600880857508E-3</v>
      </c>
      <c r="AL686" s="53">
        <v>0.123131</v>
      </c>
      <c r="AM686" s="53">
        <v>7.4474403999999994E-2</v>
      </c>
      <c r="AP686">
        <v>0.14260809132963601</v>
      </c>
      <c r="AQ686" s="53">
        <v>8.6324584988586403E-2</v>
      </c>
      <c r="AT686" s="53">
        <v>0.123131</v>
      </c>
      <c r="AU686">
        <v>0.14260809132963601</v>
      </c>
      <c r="AV686">
        <f t="shared" si="53"/>
        <v>3.7935708666298189E-4</v>
      </c>
      <c r="AW686" s="66">
        <v>2.0299618580451544E-5</v>
      </c>
      <c r="AZ686" s="53">
        <v>7.4474403999999994E-2</v>
      </c>
      <c r="BA686" s="53">
        <v>8.6324584988586403E-2</v>
      </c>
      <c r="BB686">
        <f t="shared" si="54"/>
        <v>1.4042678946225477E-4</v>
      </c>
      <c r="BC686" s="66">
        <v>1.0091670021735473E-5</v>
      </c>
    </row>
    <row r="687" spans="2:55" x14ac:dyDescent="0.25">
      <c r="B687">
        <v>5.9829100000000004E-4</v>
      </c>
      <c r="C687">
        <v>1.7312499999999999E-4</v>
      </c>
      <c r="F687" s="53">
        <v>3.1219135719434498E-4</v>
      </c>
      <c r="G687" s="53">
        <v>-2.8649756748621398E-4</v>
      </c>
      <c r="J687">
        <v>1.1230304410522284E-43</v>
      </c>
      <c r="K687">
        <f>((3*0.146*1355)/2.051)*J687</f>
        <v>3.2496700948809694E-41</v>
      </c>
      <c r="N687">
        <v>5.9829100000000004E-4</v>
      </c>
      <c r="O687" s="53">
        <v>3.1219135719434498E-4</v>
      </c>
      <c r="P687">
        <f>(N687-O687)^2</f>
        <v>8.1853005613523411E-8</v>
      </c>
      <c r="Q687" s="66">
        <v>1.5101272711649639E-5</v>
      </c>
      <c r="T687">
        <v>5.9829100000000004E-4</v>
      </c>
      <c r="U687">
        <v>1.1230304410522284E-43</v>
      </c>
      <c r="V687">
        <f t="shared" si="50"/>
        <v>3.5795212068100005E-7</v>
      </c>
      <c r="W687" s="66">
        <v>5.7851505287270944E-3</v>
      </c>
      <c r="Z687">
        <v>1.7312499999999999E-4</v>
      </c>
      <c r="AA687" s="53">
        <v>-2.8649756748621398E-4</v>
      </c>
      <c r="AB687">
        <f t="shared" si="51"/>
        <v>2.1125290454261933E-7</v>
      </c>
      <c r="AC687" s="66">
        <v>7.7715662807725219E-6</v>
      </c>
      <c r="AF687">
        <v>1.7312499999999999E-4</v>
      </c>
      <c r="AG687">
        <v>3.2496700948809694E-41</v>
      </c>
      <c r="AH687">
        <f t="shared" si="52"/>
        <v>2.9972265624999996E-8</v>
      </c>
      <c r="AI687" s="66">
        <v>2.1076600880857508E-3</v>
      </c>
      <c r="AL687" s="53">
        <v>0.124568</v>
      </c>
      <c r="AM687" s="53">
        <v>7.5343557000000005E-2</v>
      </c>
      <c r="AP687">
        <v>0.12933536331232301</v>
      </c>
      <c r="AQ687" s="53">
        <v>7.8331977048426094E-2</v>
      </c>
      <c r="AT687" s="53">
        <v>0.124568</v>
      </c>
      <c r="AU687">
        <v>0.12933536331232301</v>
      </c>
      <c r="AV687">
        <f t="shared" si="53"/>
        <v>2.2727752951683436E-5</v>
      </c>
      <c r="AW687" s="66">
        <v>2.0299618580451544E-5</v>
      </c>
      <c r="AZ687" s="53">
        <v>7.5343557000000005E-2</v>
      </c>
      <c r="BA687" s="53">
        <v>7.8331977048426094E-2</v>
      </c>
      <c r="BB687">
        <f t="shared" si="54"/>
        <v>8.930654385834983E-6</v>
      </c>
      <c r="BC687" s="66">
        <v>1.0091670021735473E-5</v>
      </c>
    </row>
    <row r="688" spans="2:55" x14ac:dyDescent="0.25">
      <c r="B688">
        <v>5.5698E-4</v>
      </c>
      <c r="C688">
        <v>1.6117099999999999E-4</v>
      </c>
      <c r="F688" s="53">
        <v>2.9177560029616502E-4</v>
      </c>
      <c r="G688" s="53">
        <v>-2.9988259457414899E-4</v>
      </c>
      <c r="J688">
        <v>1.0666209960707046E-43</v>
      </c>
      <c r="K688">
        <f>((3*0.146*1355)/2.051)*J688</f>
        <v>3.0864402484544235E-41</v>
      </c>
      <c r="N688">
        <v>5.5698E-4</v>
      </c>
      <c r="O688" s="53">
        <v>2.9177560029616502E-4</v>
      </c>
      <c r="P688">
        <f>(N688-O688)^2</f>
        <v>7.0333373622271459E-8</v>
      </c>
      <c r="Q688" s="66">
        <v>1.5101272711649639E-5</v>
      </c>
      <c r="T688">
        <v>5.5698E-4</v>
      </c>
      <c r="U688">
        <v>1.0666209960707046E-43</v>
      </c>
      <c r="V688">
        <f t="shared" si="50"/>
        <v>3.1022672039999999E-7</v>
      </c>
      <c r="W688" s="66">
        <v>5.7851505287270944E-3</v>
      </c>
      <c r="Z688">
        <v>1.6117099999999999E-4</v>
      </c>
      <c r="AA688" s="53">
        <v>-2.9988259457414899E-4</v>
      </c>
      <c r="AB688">
        <f t="shared" si="51"/>
        <v>2.1257041706974375E-7</v>
      </c>
      <c r="AC688" s="66">
        <v>7.7715662807725219E-6</v>
      </c>
      <c r="AF688">
        <v>1.6117099999999999E-4</v>
      </c>
      <c r="AG688">
        <v>3.0864402484544235E-41</v>
      </c>
      <c r="AH688">
        <f t="shared" si="52"/>
        <v>2.5976091240999998E-8</v>
      </c>
      <c r="AI688" s="66">
        <v>2.1076600880857508E-3</v>
      </c>
      <c r="AL688" s="53">
        <v>0.124362</v>
      </c>
      <c r="AM688" s="53">
        <v>7.5218961000000001E-2</v>
      </c>
      <c r="AP688">
        <v>0.115036619330681</v>
      </c>
      <c r="AQ688" s="53">
        <v>6.9728076678922904E-2</v>
      </c>
      <c r="AT688" s="53">
        <v>0.124362</v>
      </c>
      <c r="AU688">
        <v>0.115036619330681</v>
      </c>
      <c r="AV688">
        <f t="shared" si="53"/>
        <v>8.6962724627708435E-5</v>
      </c>
      <c r="AW688" s="66">
        <v>2.0299618580451544E-5</v>
      </c>
      <c r="AZ688" s="53">
        <v>7.5218961000000001E-2</v>
      </c>
      <c r="BA688" s="53">
        <v>6.9728076678922904E-2</v>
      </c>
      <c r="BB688">
        <f t="shared" si="54"/>
        <v>3.0149810627450292E-5</v>
      </c>
      <c r="BC688" s="66">
        <v>1.0091670021735473E-5</v>
      </c>
    </row>
    <row r="689" spans="2:55" x14ac:dyDescent="0.25">
      <c r="B689">
        <v>5.34188E-4</v>
      </c>
      <c r="C689" s="53">
        <v>1.5457599999999999E-4</v>
      </c>
      <c r="F689" s="53">
        <v>2.7999458639652199E-4</v>
      </c>
      <c r="G689" s="53">
        <v>-3.0761390614199503E-4</v>
      </c>
      <c r="J689">
        <v>1.0311658586250057E-43</v>
      </c>
      <c r="K689">
        <f>((3*0.146*1355)/2.051)*J689</f>
        <v>2.983845077695536E-41</v>
      </c>
      <c r="N689">
        <v>5.34188E-4</v>
      </c>
      <c r="O689" s="53">
        <v>2.7999458639652199E-4</v>
      </c>
      <c r="P689">
        <f>(N689-O689)^2</f>
        <v>6.4614291519388846E-8</v>
      </c>
      <c r="Q689" s="66">
        <v>1.5101272711649639E-5</v>
      </c>
      <c r="T689">
        <v>5.34188E-4</v>
      </c>
      <c r="U689">
        <v>1.0311658586250057E-43</v>
      </c>
      <c r="V689">
        <f t="shared" si="50"/>
        <v>2.85356819344E-7</v>
      </c>
      <c r="W689" s="66">
        <v>5.7851505287270944E-3</v>
      </c>
      <c r="Z689">
        <v>1.5457599999999999E-4</v>
      </c>
      <c r="AA689" s="53">
        <v>-3.0761390614199503E-4</v>
      </c>
      <c r="AB689">
        <f t="shared" si="51"/>
        <v>2.1361950933954615E-7</v>
      </c>
      <c r="AC689" s="66">
        <v>7.7715662807725219E-6</v>
      </c>
      <c r="AF689" s="53">
        <v>1.5457599999999999E-4</v>
      </c>
      <c r="AG689">
        <v>2.983845077695536E-41</v>
      </c>
      <c r="AH689">
        <f t="shared" si="52"/>
        <v>2.3893739775999998E-8</v>
      </c>
      <c r="AI689" s="66">
        <v>2.1076600880857508E-3</v>
      </c>
      <c r="AL689" s="53">
        <v>0.10650800000000001</v>
      </c>
      <c r="AM689" s="53">
        <v>6.4420168999999999E-2</v>
      </c>
      <c r="AP689">
        <v>0.10170643829206701</v>
      </c>
      <c r="AQ689" s="53">
        <v>6.1712645189773097E-2</v>
      </c>
      <c r="AT689" s="53">
        <v>0.10650800000000001</v>
      </c>
      <c r="AU689">
        <v>0.10170643829206701</v>
      </c>
      <c r="AV689">
        <f t="shared" si="53"/>
        <v>2.3054994835088467E-5</v>
      </c>
      <c r="AW689" s="66">
        <v>2.0299618580451544E-5</v>
      </c>
      <c r="AZ689" s="53">
        <v>6.4420168999999999E-2</v>
      </c>
      <c r="BA689" s="53">
        <v>6.1712645189773097E-2</v>
      </c>
      <c r="BB689">
        <f t="shared" si="54"/>
        <v>7.3306851829456053E-6</v>
      </c>
      <c r="BC689" s="66">
        <v>1.0091670021735473E-5</v>
      </c>
    </row>
    <row r="690" spans="2:55" x14ac:dyDescent="0.25">
      <c r="B690">
        <v>5.1424499999999998E-4</v>
      </c>
      <c r="C690" s="53">
        <v>1.4880500000000001E-4</v>
      </c>
      <c r="F690" s="53">
        <v>2.5810846635090001E-4</v>
      </c>
      <c r="G690" s="53">
        <v>-3.2199301094460798E-4</v>
      </c>
      <c r="J690">
        <v>9.5838825920753632E-44</v>
      </c>
      <c r="K690">
        <f>((3*0.146*1355)/2.051)*J690</f>
        <v>2.7732513308487594E-41</v>
      </c>
      <c r="N690">
        <v>5.1424499999999998E-4</v>
      </c>
      <c r="O690" s="53">
        <v>2.5810846635090001E-4</v>
      </c>
      <c r="P690">
        <f>(N690-O690)^2</f>
        <v>6.560592386977652E-8</v>
      </c>
      <c r="Q690" s="66">
        <v>1.5101272711649639E-5</v>
      </c>
      <c r="T690">
        <v>5.1424499999999998E-4</v>
      </c>
      <c r="U690">
        <v>9.5838825920753632E-44</v>
      </c>
      <c r="V690">
        <f t="shared" si="50"/>
        <v>2.6444792002499995E-7</v>
      </c>
      <c r="W690" s="66">
        <v>5.7851505287270944E-3</v>
      </c>
      <c r="Z690">
        <v>1.4880500000000001E-4</v>
      </c>
      <c r="AA690" s="53">
        <v>-3.2199301094460798E-4</v>
      </c>
      <c r="AB690">
        <f t="shared" si="51"/>
        <v>2.2165076710939923E-7</v>
      </c>
      <c r="AC690" s="66">
        <v>7.7715662807725219E-6</v>
      </c>
      <c r="AF690" s="53">
        <v>1.4880500000000001E-4</v>
      </c>
      <c r="AG690">
        <v>2.7732513308487594E-41</v>
      </c>
      <c r="AH690">
        <f t="shared" si="52"/>
        <v>2.2142928025000004E-8</v>
      </c>
      <c r="AI690" s="66">
        <v>2.1076600880857508E-3</v>
      </c>
      <c r="AL690">
        <v>7.6956899999999995E-2</v>
      </c>
      <c r="AM690" s="53">
        <v>4.6546518000000002E-2</v>
      </c>
      <c r="AP690">
        <v>7.4701246959797296E-2</v>
      </c>
      <c r="AQ690">
        <v>4.5488214563131998E-2</v>
      </c>
      <c r="AT690">
        <v>7.6956899999999995E-2</v>
      </c>
      <c r="AU690">
        <v>7.4701246959797296E-2</v>
      </c>
      <c r="AV690">
        <f t="shared" si="53"/>
        <v>5.0879706377756775E-6</v>
      </c>
      <c r="AW690" s="66">
        <v>2.0299618580451544E-5</v>
      </c>
      <c r="AZ690" s="53">
        <v>4.6546518000000002E-2</v>
      </c>
      <c r="BA690">
        <v>4.5488214563131998E-2</v>
      </c>
      <c r="BB690">
        <f t="shared" si="54"/>
        <v>1.1200061644866285E-6</v>
      </c>
      <c r="BC690" s="66">
        <v>1.0091670021735473E-5</v>
      </c>
    </row>
    <row r="691" spans="2:55" x14ac:dyDescent="0.25">
      <c r="B691">
        <v>4.67236E-4</v>
      </c>
      <c r="C691" s="53">
        <v>1.3520200000000001E-4</v>
      </c>
      <c r="F691" s="53">
        <v>2.5432059131604598E-4</v>
      </c>
      <c r="G691" s="53">
        <v>-3.2448398893646302E-4</v>
      </c>
      <c r="J691">
        <v>9.4473075263758582E-44</v>
      </c>
      <c r="K691">
        <f>((3*0.146*1355)/2.051)*J691</f>
        <v>2.7337311281466634E-41</v>
      </c>
      <c r="N691">
        <v>4.67236E-4</v>
      </c>
      <c r="O691" s="53">
        <v>2.5432059131604598E-4</v>
      </c>
      <c r="P691">
        <f>(N691-O691)^2</f>
        <v>4.533297125505516E-8</v>
      </c>
      <c r="Q691" s="66">
        <v>1.5101272711649639E-5</v>
      </c>
      <c r="T691">
        <v>4.67236E-4</v>
      </c>
      <c r="U691">
        <v>9.4473075263758582E-44</v>
      </c>
      <c r="V691">
        <f t="shared" si="50"/>
        <v>2.18309479696E-7</v>
      </c>
      <c r="W691" s="66">
        <v>5.7851505287270944E-3</v>
      </c>
      <c r="Z691">
        <v>1.3520200000000001E-4</v>
      </c>
      <c r="AA691" s="53">
        <v>-3.2448398893646302E-4</v>
      </c>
      <c r="AB691">
        <f t="shared" si="51"/>
        <v>2.1131120842449402E-7</v>
      </c>
      <c r="AC691" s="66">
        <v>7.7715662807725219E-6</v>
      </c>
      <c r="AF691" s="53">
        <v>1.3520200000000001E-4</v>
      </c>
      <c r="AG691">
        <v>2.7337311281466634E-41</v>
      </c>
      <c r="AH691">
        <f t="shared" si="52"/>
        <v>1.8279580804000002E-8</v>
      </c>
      <c r="AI691" s="66">
        <v>2.1076600880857508E-3</v>
      </c>
      <c r="AL691">
        <v>7.3468199999999997E-2</v>
      </c>
      <c r="AM691" s="53">
        <v>4.4436416999999999E-2</v>
      </c>
      <c r="AP691">
        <v>6.9859832548033296E-2</v>
      </c>
      <c r="AQ691">
        <v>4.2581017895501699E-2</v>
      </c>
      <c r="AT691">
        <v>7.3468199999999997E-2</v>
      </c>
      <c r="AU691">
        <v>6.9859832548033296E-2</v>
      </c>
      <c r="AV691">
        <f t="shared" si="53"/>
        <v>1.3020315668412664E-5</v>
      </c>
      <c r="AW691" s="66">
        <v>2.0299618580451544E-5</v>
      </c>
      <c r="AZ691" s="53">
        <v>4.4436416999999999E-2</v>
      </c>
      <c r="BA691">
        <v>4.2581017895501699E-2</v>
      </c>
      <c r="BB691">
        <f t="shared" si="54"/>
        <v>3.4425058369730918E-6</v>
      </c>
      <c r="BC691" s="66">
        <v>1.0091670021735473E-5</v>
      </c>
    </row>
    <row r="692" spans="2:55" x14ac:dyDescent="0.25">
      <c r="B692">
        <v>4.8717900000000002E-4</v>
      </c>
      <c r="C692" s="53">
        <v>1.4097299999999999E-4</v>
      </c>
      <c r="F692" s="53">
        <v>2.48911244047593E-4</v>
      </c>
      <c r="G692" s="53">
        <v>-3.2804258391223699E-4</v>
      </c>
      <c r="J692">
        <v>9.2460585822253647E-44</v>
      </c>
      <c r="K692">
        <f>((3*0.146*1355)/2.051)*J692</f>
        <v>2.6754964934007457E-41</v>
      </c>
      <c r="N692">
        <v>4.8717900000000002E-4</v>
      </c>
      <c r="O692" s="53">
        <v>2.48911244047593E-4</v>
      </c>
      <c r="P692">
        <f>(N692-O692)^2</f>
        <v>5.6771523526595795E-8</v>
      </c>
      <c r="Q692" s="66">
        <v>1.5101272711649639E-5</v>
      </c>
      <c r="T692">
        <v>4.8717900000000002E-4</v>
      </c>
      <c r="U692">
        <v>9.2460585822253647E-44</v>
      </c>
      <c r="V692">
        <f t="shared" si="50"/>
        <v>2.3734337804100003E-7</v>
      </c>
      <c r="W692" s="66">
        <v>5.7851505287270944E-3</v>
      </c>
      <c r="Z692">
        <v>1.4097299999999999E-4</v>
      </c>
      <c r="AA692" s="53">
        <v>-3.2804258391223699E-4</v>
      </c>
      <c r="AB692">
        <f t="shared" si="51"/>
        <v>2.1997561795253659E-7</v>
      </c>
      <c r="AC692" s="66">
        <v>7.7715662807725219E-6</v>
      </c>
      <c r="AF692" s="53">
        <v>1.4097299999999999E-4</v>
      </c>
      <c r="AG692">
        <v>2.6754964934007457E-41</v>
      </c>
      <c r="AH692">
        <f t="shared" si="52"/>
        <v>1.9873386728999997E-8</v>
      </c>
      <c r="AI692" s="66">
        <v>2.1076600880857508E-3</v>
      </c>
      <c r="AL692">
        <v>5.3767200000000001E-2</v>
      </c>
      <c r="AM692" s="53">
        <v>3.2520488E-2</v>
      </c>
      <c r="AP692">
        <v>5.2642266726832601E-2</v>
      </c>
      <c r="AQ692">
        <v>3.2244054420386699E-2</v>
      </c>
      <c r="AT692">
        <v>5.3767200000000001E-2</v>
      </c>
      <c r="AU692">
        <v>5.2642266726832601E-2</v>
      </c>
      <c r="AV692">
        <f t="shared" si="53"/>
        <v>1.2654748690791201E-6</v>
      </c>
      <c r="AW692" s="66">
        <v>2.0299618580451544E-5</v>
      </c>
      <c r="AZ692" s="53">
        <v>3.2520488E-2</v>
      </c>
      <c r="BA692">
        <v>3.2244054420386699E-2</v>
      </c>
      <c r="BB692">
        <f t="shared" si="54"/>
        <v>7.6415523937823409E-8</v>
      </c>
      <c r="BC692" s="66">
        <v>1.0091670021735473E-5</v>
      </c>
    </row>
    <row r="693" spans="2:55" x14ac:dyDescent="0.25">
      <c r="B693">
        <v>3.2051300000000003E-4</v>
      </c>
      <c r="C693" s="53">
        <v>9.2745599999999995E-5</v>
      </c>
      <c r="F693" s="53">
        <v>2.42066394461495E-4</v>
      </c>
      <c r="G693" s="53">
        <v>-3.3254784051811701E-4</v>
      </c>
      <c r="J693">
        <v>8.9801115108625886E-44</v>
      </c>
      <c r="K693">
        <f>((3*0.146*1355)/2.051)*J693</f>
        <v>2.5985404098399981E-41</v>
      </c>
      <c r="N693">
        <v>3.2051300000000003E-4</v>
      </c>
      <c r="O693" s="53">
        <v>2.42066394461495E-4</v>
      </c>
      <c r="P693">
        <f>(N693-O693)^2</f>
        <v>6.1538699205138078E-9</v>
      </c>
      <c r="Q693" s="66">
        <v>1.5101272711649639E-5</v>
      </c>
      <c r="T693">
        <v>3.2051300000000003E-4</v>
      </c>
      <c r="U693">
        <v>8.9801115108625886E-44</v>
      </c>
      <c r="V693">
        <f t="shared" si="50"/>
        <v>1.0272858316900002E-7</v>
      </c>
      <c r="W693" s="66">
        <v>5.7851505287270944E-3</v>
      </c>
      <c r="Z693">
        <v>9.2745599999999995E-5</v>
      </c>
      <c r="AA693" s="53">
        <v>-3.3254784051811701E-4</v>
      </c>
      <c r="AB693">
        <f t="shared" si="51"/>
        <v>1.8087451054773709E-7</v>
      </c>
      <c r="AC693" s="66">
        <v>7.7715662807725219E-6</v>
      </c>
      <c r="AF693" s="53">
        <v>9.2745599999999995E-5</v>
      </c>
      <c r="AG693">
        <v>2.5985404098399981E-41</v>
      </c>
      <c r="AH693">
        <f t="shared" si="52"/>
        <v>8.6017463193599985E-9</v>
      </c>
      <c r="AI693" s="66">
        <v>2.1076600880857508E-3</v>
      </c>
      <c r="AL693">
        <v>4.9868099999999999E-2</v>
      </c>
      <c r="AM693" s="53">
        <v>3.0162161E-2</v>
      </c>
      <c r="AP693">
        <v>4.9012753121319703E-2</v>
      </c>
      <c r="AQ693">
        <v>3.0065152511883901E-2</v>
      </c>
      <c r="AT693">
        <v>4.9868099999999999E-2</v>
      </c>
      <c r="AU693">
        <v>4.9012753121319703E-2</v>
      </c>
      <c r="AV693">
        <f t="shared" si="53"/>
        <v>7.3161828286812338E-7</v>
      </c>
      <c r="AW693" s="66">
        <v>2.0299618580451544E-5</v>
      </c>
      <c r="AZ693" s="53">
        <v>3.0162161E-2</v>
      </c>
      <c r="BA693">
        <v>3.0065152511883901E-2</v>
      </c>
      <c r="BB693">
        <f t="shared" si="54"/>
        <v>9.4106467665712713E-9</v>
      </c>
      <c r="BC693" s="66">
        <v>1.0091670021735473E-5</v>
      </c>
    </row>
    <row r="694" spans="2:55" x14ac:dyDescent="0.25">
      <c r="B694">
        <v>3.7321899999999999E-4</v>
      </c>
      <c r="C694" s="53">
        <v>1.07997E-4</v>
      </c>
      <c r="F694" s="53">
        <v>2.3550369261338101E-4</v>
      </c>
      <c r="G694" s="53">
        <v>-3.36869935381834E-4</v>
      </c>
      <c r="J694">
        <v>8.7121347509115254E-44</v>
      </c>
      <c r="K694">
        <f>((3*0.146*1355)/2.051)*J694</f>
        <v>2.5209970030806821E-41</v>
      </c>
      <c r="N694">
        <v>3.7321899999999999E-4</v>
      </c>
      <c r="O694" s="53">
        <v>2.3550369261338101E-4</v>
      </c>
      <c r="P694">
        <f>(N694-O694)^2</f>
        <v>1.8965505888590955E-8</v>
      </c>
      <c r="Q694" s="66">
        <v>1.5101272711649639E-5</v>
      </c>
      <c r="T694">
        <v>3.7321899999999999E-4</v>
      </c>
      <c r="U694">
        <v>8.7121347509115254E-44</v>
      </c>
      <c r="V694">
        <f t="shared" si="50"/>
        <v>1.3929242196100001E-7</v>
      </c>
      <c r="W694" s="66">
        <v>5.7851505287270944E-3</v>
      </c>
      <c r="Z694">
        <v>1.07997E-4</v>
      </c>
      <c r="AA694" s="53">
        <v>-3.36869935381834E-4</v>
      </c>
      <c r="AB694">
        <f t="shared" si="51"/>
        <v>1.9790659019602486E-7</v>
      </c>
      <c r="AC694" s="66">
        <v>7.7715662807725219E-6</v>
      </c>
      <c r="AF694" s="53">
        <v>1.07997E-4</v>
      </c>
      <c r="AG694">
        <v>2.5209970030806821E-41</v>
      </c>
      <c r="AH694">
        <f t="shared" si="52"/>
        <v>1.1663352009000001E-8</v>
      </c>
      <c r="AI694" s="66">
        <v>2.1076600880857508E-3</v>
      </c>
      <c r="AL694">
        <v>1.1287E-2</v>
      </c>
      <c r="AM694" s="53">
        <v>6.826815E-3</v>
      </c>
      <c r="AP694">
        <v>8.8224280103922793E-3</v>
      </c>
      <c r="AQ694">
        <v>5.9243794304304799E-3</v>
      </c>
      <c r="AT694">
        <v>1.1287E-2</v>
      </c>
      <c r="AU694">
        <v>8.8224280103922793E-3</v>
      </c>
      <c r="AV694">
        <f t="shared" si="53"/>
        <v>6.0741150919589597E-6</v>
      </c>
      <c r="AW694" s="66">
        <v>2.0299618580451544E-5</v>
      </c>
      <c r="AZ694" s="53">
        <v>6.826815E-3</v>
      </c>
      <c r="BA694">
        <v>5.9243794304304799E-3</v>
      </c>
      <c r="BB694">
        <f t="shared" si="54"/>
        <v>8.1438995722426413E-7</v>
      </c>
      <c r="BC694" s="66">
        <v>1.0091670021735473E-5</v>
      </c>
    </row>
    <row r="695" spans="2:55" x14ac:dyDescent="0.25">
      <c r="B695">
        <v>4.3162400000000003E-4</v>
      </c>
      <c r="C695" s="53">
        <v>1.2489700000000001E-4</v>
      </c>
      <c r="F695" s="53">
        <v>2.32441460196331E-4</v>
      </c>
      <c r="G695" s="53">
        <v>-3.38887569992224E-4</v>
      </c>
      <c r="J695">
        <v>8.5823602130208232E-44</v>
      </c>
      <c r="K695">
        <f>((3*0.146*1355)/2.051)*J695</f>
        <v>2.4834446430159567E-41</v>
      </c>
      <c r="N695">
        <v>4.3162400000000003E-4</v>
      </c>
      <c r="O695" s="53">
        <v>2.32441460196331E-4</v>
      </c>
      <c r="P695">
        <f>(N695-O695)^2</f>
        <v>3.9673684162640199E-8</v>
      </c>
      <c r="Q695" s="66">
        <v>1.5101272711649639E-5</v>
      </c>
      <c r="T695">
        <v>4.3162400000000003E-4</v>
      </c>
      <c r="U695">
        <v>8.5823602130208232E-44</v>
      </c>
      <c r="V695">
        <f t="shared" si="50"/>
        <v>1.8629927737600003E-7</v>
      </c>
      <c r="W695" s="66">
        <v>5.7851505287270944E-3</v>
      </c>
      <c r="Z695">
        <v>1.2489700000000001E-4</v>
      </c>
      <c r="AA695" s="53">
        <v>-3.38887569992224E-4</v>
      </c>
      <c r="AB695">
        <f t="shared" si="51"/>
        <v>2.1509612736287214E-7</v>
      </c>
      <c r="AC695" s="66">
        <v>7.7715662807725219E-6</v>
      </c>
      <c r="AF695" s="53">
        <v>1.2489700000000001E-4</v>
      </c>
      <c r="AG695">
        <v>2.4834446430159567E-41</v>
      </c>
      <c r="AH695">
        <f t="shared" si="52"/>
        <v>1.5599260609000003E-8</v>
      </c>
      <c r="AI695" s="66">
        <v>2.1076600880857508E-3</v>
      </c>
      <c r="AL695">
        <v>9.0296100000000004E-3</v>
      </c>
      <c r="AM695" s="53">
        <v>5.4614579999999998E-3</v>
      </c>
      <c r="AP695">
        <v>5.2449177427421403E-3</v>
      </c>
      <c r="AQ695">
        <v>3.7726801753104298E-3</v>
      </c>
      <c r="AT695">
        <v>9.0296100000000004E-3</v>
      </c>
      <c r="AU695">
        <v>5.2449177427421403E-3</v>
      </c>
      <c r="AV695">
        <f t="shared" si="53"/>
        <v>1.4323895482147596E-5</v>
      </c>
      <c r="AW695" s="66">
        <v>2.0299618580451544E-5</v>
      </c>
      <c r="AZ695" s="53">
        <v>5.4614579999999998E-3</v>
      </c>
      <c r="BA695">
        <v>3.7726801753104298E-3</v>
      </c>
      <c r="BB695">
        <f t="shared" si="54"/>
        <v>2.8519705411632357E-6</v>
      </c>
      <c r="BC695" s="66">
        <v>1.0091670021735473E-5</v>
      </c>
    </row>
    <row r="696" spans="2:55" x14ac:dyDescent="0.25">
      <c r="B696">
        <v>4.11681E-4</v>
      </c>
      <c r="C696" s="53">
        <v>1.19127E-4</v>
      </c>
      <c r="F696" s="53">
        <v>2.2619555867681201E-4</v>
      </c>
      <c r="G696" s="53">
        <v>-3.4300470436145002E-4</v>
      </c>
      <c r="J696">
        <v>8.307495211036117E-44</v>
      </c>
      <c r="K696">
        <f>((3*0.146*1355)/2.051)*J696</f>
        <v>2.4039080120906013E-41</v>
      </c>
      <c r="N696">
        <v>4.11681E-4</v>
      </c>
      <c r="O696" s="53">
        <v>2.2619555867681201E-4</v>
      </c>
      <c r="P696">
        <f>(N696-O696)^2</f>
        <v>3.4404848942857818E-8</v>
      </c>
      <c r="Q696" s="66">
        <v>1.5101272711649639E-5</v>
      </c>
      <c r="T696">
        <v>4.11681E-4</v>
      </c>
      <c r="U696">
        <v>8.307495211036117E-44</v>
      </c>
      <c r="V696">
        <f t="shared" si="50"/>
        <v>1.6948124576099999E-7</v>
      </c>
      <c r="W696" s="66">
        <v>5.7851505287270944E-3</v>
      </c>
      <c r="Z696">
        <v>1.19127E-4</v>
      </c>
      <c r="AA696" s="53">
        <v>-3.4300470436145002E-4</v>
      </c>
      <c r="AB696">
        <f t="shared" si="51"/>
        <v>2.1356571217601867E-7</v>
      </c>
      <c r="AC696" s="66">
        <v>7.7715662807725219E-6</v>
      </c>
      <c r="AF696" s="53">
        <v>1.19127E-4</v>
      </c>
      <c r="AG696">
        <v>2.4039080120906013E-41</v>
      </c>
      <c r="AH696">
        <f t="shared" si="52"/>
        <v>1.4191242129E-8</v>
      </c>
      <c r="AI696" s="66">
        <v>2.1076600880857508E-3</v>
      </c>
      <c r="AL696">
        <v>4.5148100000000002E-3</v>
      </c>
      <c r="AM696" s="53">
        <v>2.730732E-3</v>
      </c>
      <c r="AP696">
        <v>-3.3393769845026199E-3</v>
      </c>
      <c r="AQ696">
        <v>-1.3938764134621799E-3</v>
      </c>
      <c r="AT696">
        <v>4.5148100000000002E-3</v>
      </c>
      <c r="AU696">
        <v>-3.3393769845026199E-3</v>
      </c>
      <c r="AV696">
        <f t="shared" si="53"/>
        <v>6.1688253187530372E-5</v>
      </c>
      <c r="AW696" s="66">
        <v>2.0299618580451544E-5</v>
      </c>
      <c r="AZ696" s="53">
        <v>2.730732E-3</v>
      </c>
      <c r="BA696">
        <v>-1.3938764134621799E-3</v>
      </c>
      <c r="BB696">
        <f t="shared" si="54"/>
        <v>1.7012394564402996E-5</v>
      </c>
      <c r="BC696" s="66">
        <v>1.0091670021735473E-5</v>
      </c>
    </row>
    <row r="697" spans="2:55" x14ac:dyDescent="0.25">
      <c r="B697">
        <v>3.5470100000000002E-4</v>
      </c>
      <c r="C697" s="53">
        <v>1.02638E-4</v>
      </c>
      <c r="F697" s="53">
        <v>2.20207955535491E-4</v>
      </c>
      <c r="G697" s="53">
        <v>-3.4695402600929098E-4</v>
      </c>
      <c r="J697">
        <v>8.0300201936250334E-44</v>
      </c>
      <c r="K697">
        <f>((3*0.146*1355)/2.051)*J697</f>
        <v>2.3236161310163429E-41</v>
      </c>
      <c r="N697">
        <v>3.5470100000000002E-4</v>
      </c>
      <c r="O697" s="53">
        <v>2.20207955535491E-4</v>
      </c>
      <c r="P697">
        <f>(N697-O697)^2</f>
        <v>1.8088379009332402E-8</v>
      </c>
      <c r="Q697" s="66">
        <v>1.5101272711649639E-5</v>
      </c>
      <c r="T697">
        <v>3.5470100000000002E-4</v>
      </c>
      <c r="U697">
        <v>8.0300201936250334E-44</v>
      </c>
      <c r="V697">
        <f t="shared" si="50"/>
        <v>1.2581279940100001E-7</v>
      </c>
      <c r="W697" s="66">
        <v>5.7851505287270944E-3</v>
      </c>
      <c r="Z697">
        <v>1.02638E-4</v>
      </c>
      <c r="AA697" s="53">
        <v>-3.4695402600929098E-4</v>
      </c>
      <c r="AB697">
        <f t="shared" si="51"/>
        <v>2.0213298985113898E-7</v>
      </c>
      <c r="AC697" s="66">
        <v>7.7715662807725219E-6</v>
      </c>
      <c r="AF697" s="53">
        <v>1.02638E-4</v>
      </c>
      <c r="AG697">
        <v>2.3236161310163429E-41</v>
      </c>
      <c r="AH697">
        <f t="shared" si="52"/>
        <v>1.0534559044E-8</v>
      </c>
      <c r="AI697" s="66">
        <v>2.1076600880857508E-3</v>
      </c>
      <c r="AL697" s="53">
        <v>0.12497800000000001</v>
      </c>
      <c r="AM697" s="53">
        <v>7.5591540999999998E-2</v>
      </c>
      <c r="AP697">
        <v>0.113474173090353</v>
      </c>
      <c r="AQ697" s="53">
        <v>6.8604259390988395E-2</v>
      </c>
      <c r="AT697" s="53">
        <v>0.12497800000000001</v>
      </c>
      <c r="AU697">
        <v>0.113474173090353</v>
      </c>
      <c r="AV697">
        <f t="shared" si="53"/>
        <v>1.3233803356711856E-4</v>
      </c>
      <c r="AW697" s="66">
        <v>2.0299618580451544E-5</v>
      </c>
      <c r="AZ697" s="53">
        <v>7.5591540999999998E-2</v>
      </c>
      <c r="BA697" s="53">
        <v>6.8604259390988395E-2</v>
      </c>
      <c r="BB697">
        <f t="shared" si="54"/>
        <v>4.8822104283631773E-5</v>
      </c>
      <c r="BC697" s="66">
        <v>1.0091670021735473E-5</v>
      </c>
    </row>
    <row r="698" spans="2:55" x14ac:dyDescent="0.25">
      <c r="B698">
        <v>3.0057E-4</v>
      </c>
      <c r="C698" s="53">
        <v>8.6974799999999999E-5</v>
      </c>
      <c r="F698" s="53">
        <v>2.19023851065004E-4</v>
      </c>
      <c r="G698" s="53">
        <v>-3.4773533799300902E-4</v>
      </c>
      <c r="J698">
        <v>7.9733942710747151E-44</v>
      </c>
      <c r="K698">
        <f>((3*0.146*1355)/2.051)*J698</f>
        <v>2.307230505090264E-41</v>
      </c>
      <c r="N698">
        <v>3.0057E-4</v>
      </c>
      <c r="O698" s="53">
        <v>2.19023851065004E-4</v>
      </c>
      <c r="P698">
        <f>(N698-O698)^2</f>
        <v>6.6497744061285498E-9</v>
      </c>
      <c r="Q698" s="66">
        <v>1.5101272711649639E-5</v>
      </c>
      <c r="T698">
        <v>3.0057E-4</v>
      </c>
      <c r="U698">
        <v>7.9733942710747151E-44</v>
      </c>
      <c r="V698">
        <f t="shared" si="50"/>
        <v>9.0342324900000009E-8</v>
      </c>
      <c r="W698" s="66">
        <v>5.7851505287270944E-3</v>
      </c>
      <c r="Z698">
        <v>8.6974799999999999E-5</v>
      </c>
      <c r="AA698" s="53">
        <v>-3.4773533799300902E-4</v>
      </c>
      <c r="AB698">
        <f t="shared" si="51"/>
        <v>1.8897290407390093E-7</v>
      </c>
      <c r="AC698" s="66">
        <v>7.7715662807725219E-6</v>
      </c>
      <c r="AF698" s="53">
        <v>8.6974799999999999E-5</v>
      </c>
      <c r="AG698">
        <v>2.307230505090264E-41</v>
      </c>
      <c r="AH698">
        <f t="shared" si="52"/>
        <v>7.5646158350399996E-9</v>
      </c>
      <c r="AI698" s="66">
        <v>2.1076600880857508E-3</v>
      </c>
      <c r="AL698" s="53">
        <v>0.110818</v>
      </c>
      <c r="AM698" s="53">
        <v>6.7027024000000004E-2</v>
      </c>
      <c r="AP698">
        <v>0.113131159895734</v>
      </c>
      <c r="AQ698" s="53">
        <v>6.8398736460055606E-2</v>
      </c>
      <c r="AT698" s="53">
        <v>0.110818</v>
      </c>
      <c r="AU698">
        <v>0.113131159895734</v>
      </c>
      <c r="AV698">
        <f t="shared" si="53"/>
        <v>5.3507087032321118E-6</v>
      </c>
      <c r="AW698" s="66">
        <v>2.0299618580451544E-5</v>
      </c>
      <c r="AZ698" s="53">
        <v>6.7027024000000004E-2</v>
      </c>
      <c r="BA698" s="53">
        <v>6.8398736460055606E-2</v>
      </c>
      <c r="BB698">
        <f t="shared" si="54"/>
        <v>1.8815950730717913E-6</v>
      </c>
      <c r="BC698" s="66">
        <v>1.0091670021735473E-5</v>
      </c>
    </row>
    <row r="699" spans="2:55" x14ac:dyDescent="0.25">
      <c r="B699">
        <v>3.2051300000000003E-4</v>
      </c>
      <c r="C699" s="53">
        <v>9.2745599999999995E-5</v>
      </c>
      <c r="F699" s="53">
        <v>2.1302491227290701E-4</v>
      </c>
      <c r="G699" s="53">
        <v>-3.5169521347762302E-4</v>
      </c>
      <c r="J699">
        <v>7.6768660345376372E-44</v>
      </c>
      <c r="K699">
        <f>((3*0.146*1355)/2.051)*J699</f>
        <v>2.2214252671076259E-41</v>
      </c>
      <c r="N699">
        <v>3.2051300000000003E-4</v>
      </c>
      <c r="O699" s="53">
        <v>2.1302491227290701E-4</v>
      </c>
      <c r="P699">
        <f>(N699-O699)^2</f>
        <v>1.1553689003227244E-8</v>
      </c>
      <c r="Q699" s="66">
        <v>1.5101272711649639E-5</v>
      </c>
      <c r="T699">
        <v>3.2051300000000003E-4</v>
      </c>
      <c r="U699">
        <v>7.6768660345376372E-44</v>
      </c>
      <c r="V699">
        <f t="shared" si="50"/>
        <v>1.0272858316900002E-7</v>
      </c>
      <c r="W699" s="66">
        <v>5.7851505287270944E-3</v>
      </c>
      <c r="Z699">
        <v>9.2745599999999995E-5</v>
      </c>
      <c r="AA699" s="53">
        <v>-3.5169521347762302E-4</v>
      </c>
      <c r="AB699">
        <f t="shared" si="51"/>
        <v>1.9752763668465128E-7</v>
      </c>
      <c r="AC699" s="66">
        <v>7.7715662807725219E-6</v>
      </c>
      <c r="AF699" s="53">
        <v>9.2745599999999995E-5</v>
      </c>
      <c r="AG699">
        <v>2.2214252671076259E-41</v>
      </c>
      <c r="AH699">
        <f t="shared" si="52"/>
        <v>8.6017463193599985E-9</v>
      </c>
      <c r="AI699" s="66">
        <v>2.1076600880857508E-3</v>
      </c>
      <c r="AL699" s="53">
        <v>0.10158300000000001</v>
      </c>
      <c r="AM699" s="53">
        <v>6.1441337999999998E-2</v>
      </c>
      <c r="AP699">
        <v>9.81706332274873E-2</v>
      </c>
      <c r="AQ699" s="53">
        <v>5.9437508726368E-2</v>
      </c>
      <c r="AT699" s="53">
        <v>0.10158300000000001</v>
      </c>
      <c r="AU699">
        <v>9.81706332274873E-2</v>
      </c>
      <c r="AV699">
        <f t="shared" si="53"/>
        <v>1.1644246990148786E-5</v>
      </c>
      <c r="AW699" s="66">
        <v>2.0299618580451544E-5</v>
      </c>
      <c r="AZ699" s="53">
        <v>6.1441337999999998E-2</v>
      </c>
      <c r="BA699" s="53">
        <v>5.9437508726368E-2</v>
      </c>
      <c r="BB699">
        <f t="shared" si="54"/>
        <v>4.0153317578645397E-6</v>
      </c>
      <c r="BC699" s="66">
        <v>1.0091670021735473E-5</v>
      </c>
    </row>
    <row r="700" spans="2:55" x14ac:dyDescent="0.25">
      <c r="B700">
        <v>2.9202299999999998E-4</v>
      </c>
      <c r="C700" s="53">
        <v>8.4501599999999997E-5</v>
      </c>
      <c r="F700" s="53">
        <v>2.10030482112386E-4</v>
      </c>
      <c r="G700" s="53">
        <v>-3.5367284368296602E-4</v>
      </c>
      <c r="J700">
        <v>7.5224097778701433E-44</v>
      </c>
      <c r="K700">
        <f>((3*0.146*1355)/2.051)*J700</f>
        <v>2.1767308527879815E-41</v>
      </c>
      <c r="N700">
        <v>2.9202299999999998E-4</v>
      </c>
      <c r="O700" s="53">
        <v>2.10030482112386E-4</v>
      </c>
      <c r="P700">
        <f>(N700-O700)^2</f>
        <v>6.7227729895506976E-9</v>
      </c>
      <c r="Q700" s="66">
        <v>1.5101272711649639E-5</v>
      </c>
      <c r="T700">
        <v>2.9202299999999998E-4</v>
      </c>
      <c r="U700">
        <v>7.5224097778701433E-44</v>
      </c>
      <c r="V700">
        <f t="shared" si="50"/>
        <v>8.5277432528999983E-8</v>
      </c>
      <c r="W700" s="66">
        <v>5.7851505287270944E-3</v>
      </c>
      <c r="Z700">
        <v>8.4501599999999997E-5</v>
      </c>
      <c r="AA700" s="53">
        <v>-3.5367284368296602E-4</v>
      </c>
      <c r="AB700">
        <f t="shared" si="51"/>
        <v>1.9199684309687675E-7</v>
      </c>
      <c r="AC700" s="66">
        <v>7.7715662807725219E-6</v>
      </c>
      <c r="AF700" s="53">
        <v>8.4501599999999997E-5</v>
      </c>
      <c r="AG700">
        <v>2.1767308527879815E-41</v>
      </c>
      <c r="AH700">
        <f t="shared" si="52"/>
        <v>7.1405204025599993E-9</v>
      </c>
      <c r="AI700" s="66">
        <v>2.1076600880857508E-3</v>
      </c>
      <c r="AL700" s="53">
        <v>9.9736099999999994E-2</v>
      </c>
      <c r="AM700" s="53">
        <v>6.0324260999999997E-2</v>
      </c>
      <c r="AP700">
        <v>9.5286988005527803E-2</v>
      </c>
      <c r="AQ700" s="53">
        <v>5.7710782822621098E-2</v>
      </c>
      <c r="AT700" s="53">
        <v>9.9736099999999994E-2</v>
      </c>
      <c r="AU700">
        <v>9.5286988005527803E-2</v>
      </c>
      <c r="AV700">
        <f t="shared" si="53"/>
        <v>1.9794597539356314E-5</v>
      </c>
      <c r="AW700" s="66">
        <v>2.0299618580451544E-5</v>
      </c>
      <c r="AZ700" s="53">
        <v>6.0324260999999997E-2</v>
      </c>
      <c r="BA700" s="53">
        <v>5.7710782822621098E-2</v>
      </c>
      <c r="BB700">
        <f t="shared" si="54"/>
        <v>6.8302681836357304E-6</v>
      </c>
      <c r="BC700" s="66">
        <v>1.0091670021735473E-5</v>
      </c>
    </row>
    <row r="701" spans="2:55" x14ac:dyDescent="0.25">
      <c r="B701">
        <v>2.9487200000000001E-4</v>
      </c>
      <c r="C701" s="53">
        <v>8.5326000000000003E-5</v>
      </c>
      <c r="F701" s="53">
        <v>2.08192411164446E-4</v>
      </c>
      <c r="G701" s="53">
        <v>-3.5488712148379499E-4</v>
      </c>
      <c r="J701">
        <v>7.4253169115152957E-44</v>
      </c>
      <c r="K701">
        <f>((3*0.146*1355)/2.051)*J701</f>
        <v>2.1486354626110245E-41</v>
      </c>
      <c r="N701">
        <v>2.9487200000000001E-4</v>
      </c>
      <c r="O701" s="53">
        <v>2.08192411164446E-4</v>
      </c>
      <c r="P701">
        <f>(N701-O701)^2</f>
        <v>7.5133511207006997E-9</v>
      </c>
      <c r="Q701" s="66">
        <v>1.5101272711649639E-5</v>
      </c>
      <c r="T701">
        <v>2.9487200000000001E-4</v>
      </c>
      <c r="U701">
        <v>7.4253169115152957E-44</v>
      </c>
      <c r="V701">
        <f t="shared" si="50"/>
        <v>8.6949496383999997E-8</v>
      </c>
      <c r="W701" s="66">
        <v>5.7851505287270944E-3</v>
      </c>
      <c r="Z701">
        <v>8.5326000000000003E-5</v>
      </c>
      <c r="AA701" s="53">
        <v>-3.5488712148379499E-4</v>
      </c>
      <c r="AB701">
        <f t="shared" si="51"/>
        <v>1.9378759232650644E-7</v>
      </c>
      <c r="AC701" s="66">
        <v>7.7715662807725219E-6</v>
      </c>
      <c r="AF701" s="53">
        <v>8.5326000000000003E-5</v>
      </c>
      <c r="AG701">
        <v>2.1486354626110245E-41</v>
      </c>
      <c r="AH701">
        <f t="shared" si="52"/>
        <v>7.2805262760000001E-9</v>
      </c>
      <c r="AI701" s="66">
        <v>2.1076600880857508E-3</v>
      </c>
      <c r="AL701">
        <v>9.2348299999999994E-2</v>
      </c>
      <c r="AM701" s="53">
        <v>5.5855833000000001E-2</v>
      </c>
      <c r="AP701">
        <v>9.2438432474578003E-2</v>
      </c>
      <c r="AQ701" s="53">
        <v>5.6005227242659099E-2</v>
      </c>
      <c r="AT701">
        <v>9.2348299999999994E-2</v>
      </c>
      <c r="AU701">
        <v>9.2438432474578003E-2</v>
      </c>
      <c r="AV701">
        <f t="shared" si="53"/>
        <v>8.1238629735553566E-9</v>
      </c>
      <c r="AW701" s="66">
        <v>2.0299618580451544E-5</v>
      </c>
      <c r="AZ701" s="53">
        <v>5.5855833000000001E-2</v>
      </c>
      <c r="BA701" s="53">
        <v>5.6005227242659099E-2</v>
      </c>
      <c r="BB701">
        <f t="shared" si="54"/>
        <v>2.2318639739685544E-8</v>
      </c>
      <c r="BC701" s="66">
        <v>1.0091670021735473E-5</v>
      </c>
    </row>
    <row r="702" spans="2:55" x14ac:dyDescent="0.25">
      <c r="B702">
        <v>2.9487200000000001E-4</v>
      </c>
      <c r="C702" s="53">
        <v>8.5326000000000003E-5</v>
      </c>
      <c r="F702" s="53">
        <v>2.0561549526678801E-4</v>
      </c>
      <c r="G702" s="53">
        <v>-3.5658995896968701E-4</v>
      </c>
      <c r="J702">
        <v>7.2861172188655309E-44</v>
      </c>
      <c r="K702">
        <f>((3*0.146*1355)/2.051)*J702</f>
        <v>2.1083557816794258E-41</v>
      </c>
      <c r="N702">
        <v>2.9487200000000001E-4</v>
      </c>
      <c r="O702" s="53">
        <v>2.0561549526678801E-4</v>
      </c>
      <c r="P702">
        <f>(N702-O702)^2</f>
        <v>7.9667236371898955E-9</v>
      </c>
      <c r="Q702" s="66">
        <v>1.5101272711649639E-5</v>
      </c>
      <c r="T702">
        <v>2.9487200000000001E-4</v>
      </c>
      <c r="U702">
        <v>7.2861172188655309E-44</v>
      </c>
      <c r="V702">
        <f t="shared" si="50"/>
        <v>8.6949496383999997E-8</v>
      </c>
      <c r="W702" s="66">
        <v>5.7851505287270944E-3</v>
      </c>
      <c r="Z702">
        <v>8.5326000000000003E-5</v>
      </c>
      <c r="AA702" s="53">
        <v>-3.5658995896968701E-4</v>
      </c>
      <c r="AB702">
        <f t="shared" si="51"/>
        <v>1.9528971479209809E-7</v>
      </c>
      <c r="AC702" s="66">
        <v>7.7715662807725219E-6</v>
      </c>
      <c r="AF702" s="53">
        <v>8.5326000000000003E-5</v>
      </c>
      <c r="AG702">
        <v>2.1083557816794258E-41</v>
      </c>
      <c r="AH702">
        <f t="shared" si="52"/>
        <v>7.2805262760000001E-9</v>
      </c>
      <c r="AI702" s="66">
        <v>2.1076600880857508E-3</v>
      </c>
      <c r="AL702">
        <v>8.8654399999999994E-2</v>
      </c>
      <c r="AM702" s="53">
        <v>5.3621619000000002E-2</v>
      </c>
      <c r="AP702">
        <v>8.8230607742462996E-2</v>
      </c>
      <c r="AQ702" s="53">
        <v>5.3486090234973901E-2</v>
      </c>
      <c r="AT702">
        <v>8.8654399999999994E-2</v>
      </c>
      <c r="AU702">
        <v>8.8230607742462996E-2</v>
      </c>
      <c r="AV702">
        <f t="shared" si="53"/>
        <v>1.7959987754830515E-7</v>
      </c>
      <c r="AW702" s="66">
        <v>2.0299618580451544E-5</v>
      </c>
      <c r="AZ702" s="53">
        <v>5.3621619000000002E-2</v>
      </c>
      <c r="BA702" s="53">
        <v>5.3486090234973901E-2</v>
      </c>
      <c r="BB702">
        <f t="shared" si="54"/>
        <v>1.8368046149500055E-8</v>
      </c>
      <c r="BC702" s="66">
        <v>1.0091670021735473E-5</v>
      </c>
    </row>
    <row r="703" spans="2:55" x14ac:dyDescent="0.25">
      <c r="B703">
        <v>2.4358999999999999E-4</v>
      </c>
      <c r="C703" s="53">
        <v>7.0486699999999997E-5</v>
      </c>
      <c r="F703" s="53">
        <v>2.0164257471055199E-4</v>
      </c>
      <c r="G703" s="53">
        <v>-3.5921636650405501E-4</v>
      </c>
      <c r="J703">
        <v>7.0640262426375808E-44</v>
      </c>
      <c r="K703">
        <f>((3*0.146*1355)/2.051)*J703</f>
        <v>2.0440901680853126E-41</v>
      </c>
      <c r="N703">
        <v>2.4358999999999999E-4</v>
      </c>
      <c r="O703" s="53">
        <v>2.0164257471055199E-4</v>
      </c>
      <c r="P703">
        <f>(N703-O703)^2</f>
        <v>1.7595864884138214E-9</v>
      </c>
      <c r="Q703" s="66">
        <v>1.5101272711649639E-5</v>
      </c>
      <c r="T703">
        <v>2.4358999999999999E-4</v>
      </c>
      <c r="U703">
        <v>7.0640262426375808E-44</v>
      </c>
      <c r="V703">
        <f t="shared" si="50"/>
        <v>5.9336088099999993E-8</v>
      </c>
      <c r="W703" s="66">
        <v>5.7851505287270944E-3</v>
      </c>
      <c r="Z703">
        <v>7.0486699999999997E-5</v>
      </c>
      <c r="AA703" s="53">
        <v>-3.5921636650405501E-4</v>
      </c>
      <c r="AB703">
        <f t="shared" si="51"/>
        <v>1.8464472536298832E-7</v>
      </c>
      <c r="AC703" s="66">
        <v>7.7715662807725219E-6</v>
      </c>
      <c r="AF703" s="53">
        <v>7.0486699999999997E-5</v>
      </c>
      <c r="AG703">
        <v>2.0440901680853126E-41</v>
      </c>
      <c r="AH703">
        <f t="shared" si="52"/>
        <v>4.9683748768899995E-9</v>
      </c>
      <c r="AI703" s="66">
        <v>2.1076600880857508E-3</v>
      </c>
      <c r="AL703">
        <v>8.1266500000000005E-2</v>
      </c>
      <c r="AM703" s="53">
        <v>4.9153131000000003E-2</v>
      </c>
      <c r="AP703">
        <v>8.40993146274579E-2</v>
      </c>
      <c r="AQ703" s="53">
        <v>5.1013066648315002E-2</v>
      </c>
      <c r="AT703">
        <v>8.1266500000000005E-2</v>
      </c>
      <c r="AU703">
        <v>8.40993146274579E-2</v>
      </c>
      <c r="AV703">
        <f t="shared" si="53"/>
        <v>8.0248387135394083E-6</v>
      </c>
      <c r="AW703" s="66">
        <v>2.0299618580451544E-5</v>
      </c>
      <c r="AZ703" s="53">
        <v>4.9153131000000003E-2</v>
      </c>
      <c r="BA703" s="53">
        <v>5.1013066648315002E-2</v>
      </c>
      <c r="BB703">
        <f t="shared" si="54"/>
        <v>3.4593606158729355E-6</v>
      </c>
      <c r="BC703" s="66">
        <v>1.0091670021735473E-5</v>
      </c>
    </row>
    <row r="704" spans="2:55" x14ac:dyDescent="0.25">
      <c r="B704">
        <v>2.5213699999999999E-4</v>
      </c>
      <c r="C704" s="53">
        <v>7.2959899999999999E-5</v>
      </c>
      <c r="F704" s="53">
        <v>1.9976178510020101E-4</v>
      </c>
      <c r="G704" s="53">
        <v>-3.6046018727932101E-4</v>
      </c>
      <c r="J704">
        <v>6.9555174441453091E-44</v>
      </c>
      <c r="K704">
        <f>((3*0.146*1355)/2.051)*J704</f>
        <v>2.0126913934304234E-41</v>
      </c>
      <c r="N704">
        <v>2.5213699999999999E-4</v>
      </c>
      <c r="O704" s="53">
        <v>1.9976178510020101E-4</v>
      </c>
      <c r="P704">
        <f>(N704-O704)^2</f>
        <v>2.7431631358001246E-9</v>
      </c>
      <c r="Q704" s="66">
        <v>1.5101272711649639E-5</v>
      </c>
      <c r="T704">
        <v>2.5213699999999999E-4</v>
      </c>
      <c r="U704">
        <v>6.9555174441453091E-44</v>
      </c>
      <c r="V704">
        <f t="shared" si="50"/>
        <v>6.3573066768999995E-8</v>
      </c>
      <c r="W704" s="66">
        <v>5.7851505287270944E-3</v>
      </c>
      <c r="Z704">
        <v>7.2959899999999999E-5</v>
      </c>
      <c r="AA704" s="53">
        <v>-3.6046018727932101E-4</v>
      </c>
      <c r="AB704">
        <f t="shared" si="51"/>
        <v>1.8785297205721426E-7</v>
      </c>
      <c r="AC704" s="66">
        <v>7.7715662807725219E-6</v>
      </c>
      <c r="AF704" s="53">
        <v>7.2959899999999999E-5</v>
      </c>
      <c r="AG704">
        <v>2.0126913934304234E-41</v>
      </c>
      <c r="AH704">
        <f t="shared" si="52"/>
        <v>5.3231470080099998E-9</v>
      </c>
      <c r="AI704" s="66">
        <v>2.1076600880857508E-3</v>
      </c>
      <c r="AL704">
        <v>6.4643800000000001E-2</v>
      </c>
      <c r="AM704" s="53">
        <v>3.9099077000000003E-2</v>
      </c>
      <c r="AP704">
        <v>6.9589337831176004E-2</v>
      </c>
      <c r="AQ704" s="53">
        <v>4.2329240707956198E-2</v>
      </c>
      <c r="AT704">
        <v>6.4643800000000001E-2</v>
      </c>
      <c r="AU704">
        <v>6.9589337831176004E-2</v>
      </c>
      <c r="AV704">
        <f t="shared" si="53"/>
        <v>2.4458344439593043E-5</v>
      </c>
      <c r="AW704" s="66">
        <v>2.0299618580451544E-5</v>
      </c>
      <c r="AZ704" s="53">
        <v>3.9099077000000003E-2</v>
      </c>
      <c r="BA704" s="53">
        <v>4.2329240707956198E-2</v>
      </c>
      <c r="BB704">
        <f t="shared" si="54"/>
        <v>1.0433957580197314E-5</v>
      </c>
      <c r="BC704" s="66">
        <v>1.0091670021735473E-5</v>
      </c>
    </row>
    <row r="705" spans="2:55" x14ac:dyDescent="0.25">
      <c r="B705">
        <v>2.17949E-4</v>
      </c>
      <c r="C705" s="53">
        <v>6.3067100000000005E-5</v>
      </c>
      <c r="F705" s="53">
        <v>1.9452029737792001E-4</v>
      </c>
      <c r="G705" s="53">
        <v>-3.63928211811632E-4</v>
      </c>
      <c r="J705">
        <v>6.640653915060434E-44</v>
      </c>
      <c r="K705">
        <f>((3*0.146*1355)/2.051)*J705</f>
        <v>1.9215805421985448E-41</v>
      </c>
      <c r="N705">
        <v>2.17949E-4</v>
      </c>
      <c r="O705" s="53">
        <v>1.9452029737792001E-4</v>
      </c>
      <c r="P705">
        <f>(N705-O705)^2</f>
        <v>5.4890410655385787E-10</v>
      </c>
      <c r="Q705" s="66">
        <v>1.5101272711649639E-5</v>
      </c>
      <c r="T705">
        <v>2.17949E-4</v>
      </c>
      <c r="U705">
        <v>6.640653915060434E-44</v>
      </c>
      <c r="V705">
        <f t="shared" si="50"/>
        <v>4.7501766601000001E-8</v>
      </c>
      <c r="W705" s="66">
        <v>5.7851505287270944E-3</v>
      </c>
      <c r="Z705">
        <v>6.3067100000000005E-5</v>
      </c>
      <c r="AA705" s="53">
        <v>-3.63928211811632E-4</v>
      </c>
      <c r="AB705">
        <f t="shared" si="51"/>
        <v>1.8232499630911284E-7</v>
      </c>
      <c r="AC705" s="66">
        <v>7.7715662807725219E-6</v>
      </c>
      <c r="AF705" s="53">
        <v>6.3067100000000005E-5</v>
      </c>
      <c r="AG705">
        <v>1.9215805421985448E-41</v>
      </c>
      <c r="AH705">
        <f t="shared" si="52"/>
        <v>3.9774591024100004E-9</v>
      </c>
      <c r="AI705" s="66">
        <v>2.1076600880857508E-3</v>
      </c>
      <c r="AL705">
        <v>6.27968E-2</v>
      </c>
      <c r="AM705" s="53">
        <v>3.7981939999999999E-2</v>
      </c>
      <c r="AP705">
        <v>6.8318874760343096E-2</v>
      </c>
      <c r="AQ705" s="53">
        <v>4.1569022903655099E-2</v>
      </c>
      <c r="AT705">
        <v>6.27968E-2</v>
      </c>
      <c r="AU705">
        <v>6.8318874760343096E-2</v>
      </c>
      <c r="AV705">
        <f t="shared" si="53"/>
        <v>3.0493309658818258E-5</v>
      </c>
      <c r="AW705" s="66">
        <v>2.0299618580451544E-5</v>
      </c>
      <c r="AZ705" s="53">
        <v>3.7981939999999999E-2</v>
      </c>
      <c r="BA705" s="53">
        <v>4.1569022903655099E-2</v>
      </c>
      <c r="BB705">
        <f t="shared" si="54"/>
        <v>1.2867163757694707E-5</v>
      </c>
      <c r="BC705" s="66">
        <v>1.0091670021735473E-5</v>
      </c>
    </row>
    <row r="706" spans="2:55" x14ac:dyDescent="0.25">
      <c r="B706">
        <v>2.17949E-4</v>
      </c>
      <c r="C706" s="53">
        <v>6.3067100000000005E-5</v>
      </c>
      <c r="F706" s="53">
        <v>1.9255278930450199E-4</v>
      </c>
      <c r="G706" s="53">
        <v>-3.6523067194613499E-4</v>
      </c>
      <c r="J706">
        <v>6.5173611409721947E-44</v>
      </c>
      <c r="K706">
        <f>((3*0.146*1355)/2.051)*J706</f>
        <v>1.8859037852538208E-41</v>
      </c>
      <c r="N706">
        <v>2.17949E-4</v>
      </c>
      <c r="O706" s="53">
        <v>1.9255278930450199E-4</v>
      </c>
      <c r="P706">
        <f>(N706-O706)^2</f>
        <v>6.4496751769012741E-10</v>
      </c>
      <c r="Q706" s="66">
        <v>1.5101272711649639E-5</v>
      </c>
      <c r="T706">
        <v>2.17949E-4</v>
      </c>
      <c r="U706">
        <v>6.5173611409721947E-44</v>
      </c>
      <c r="V706">
        <f t="shared" ref="V706:V769" si="55">(T706-U706)^2</f>
        <v>4.7501766601000001E-8</v>
      </c>
      <c r="W706" s="66">
        <v>5.7851505287270944E-3</v>
      </c>
      <c r="Z706">
        <v>6.3067100000000005E-5</v>
      </c>
      <c r="AA706" s="53">
        <v>-3.6523067194613499E-4</v>
      </c>
      <c r="AB706">
        <f t="shared" ref="AB706:AB769" si="56">(Z706-AA706)^2</f>
        <v>1.8343898145402347E-7</v>
      </c>
      <c r="AC706" s="66">
        <v>7.7715662807725219E-6</v>
      </c>
      <c r="AF706" s="53">
        <v>6.3067100000000005E-5</v>
      </c>
      <c r="AG706">
        <v>1.8859037852538208E-41</v>
      </c>
      <c r="AH706">
        <f t="shared" ref="AH706:AH769" si="57">(AF706-AG706)^2</f>
        <v>3.9774591024100004E-9</v>
      </c>
      <c r="AI706" s="66">
        <v>2.1076600880857508E-3</v>
      </c>
      <c r="AL706">
        <v>5.1714999999999997E-2</v>
      </c>
      <c r="AM706" s="53">
        <v>3.1279238000000001E-2</v>
      </c>
      <c r="AP706">
        <v>5.48584288982586E-2</v>
      </c>
      <c r="AQ706" s="53">
        <v>3.3515350557757E-2</v>
      </c>
      <c r="AT706">
        <v>5.1714999999999997E-2</v>
      </c>
      <c r="AU706">
        <v>5.48584288982586E-2</v>
      </c>
      <c r="AV706">
        <f t="shared" ref="AV706:AV769" si="58">(AT706-AU706)^2</f>
        <v>9.8811452384072951E-6</v>
      </c>
      <c r="AW706" s="66">
        <v>2.0299618580451544E-5</v>
      </c>
      <c r="AZ706" s="53">
        <v>3.1279238000000001E-2</v>
      </c>
      <c r="BA706" s="53">
        <v>3.3515350557757E-2</v>
      </c>
      <c r="BB706">
        <f t="shared" ref="BB706:BB769" si="59">(AZ706-BA706)^2</f>
        <v>5.0001993709585474E-6</v>
      </c>
      <c r="BC706" s="66">
        <v>1.0091670021735473E-5</v>
      </c>
    </row>
    <row r="707" spans="2:55" x14ac:dyDescent="0.25">
      <c r="B707">
        <v>1.92308E-4</v>
      </c>
      <c r="C707" s="53">
        <v>5.5647399999999999E-5</v>
      </c>
      <c r="F707" s="53">
        <v>1.90226873853267E-4</v>
      </c>
      <c r="G707" s="53">
        <v>-3.66770875870678E-4</v>
      </c>
      <c r="J707">
        <v>6.3677140356942329E-44</v>
      </c>
      <c r="K707">
        <f>((3*0.146*1355)/2.051)*J707</f>
        <v>1.8426009766183175E-41</v>
      </c>
      <c r="N707">
        <v>1.92308E-4</v>
      </c>
      <c r="O707" s="53">
        <v>1.90226873853267E-4</v>
      </c>
      <c r="P707">
        <f>(N707-O707)^2</f>
        <v>4.3310860386157528E-12</v>
      </c>
      <c r="Q707" s="66">
        <v>1.5101272711649639E-5</v>
      </c>
      <c r="T707">
        <v>1.92308E-4</v>
      </c>
      <c r="U707">
        <v>6.3677140356942329E-44</v>
      </c>
      <c r="V707">
        <f t="shared" si="55"/>
        <v>3.6982366864000001E-8</v>
      </c>
      <c r="W707" s="66">
        <v>5.7851505287270944E-3</v>
      </c>
      <c r="Z707">
        <v>5.5647399999999999E-5</v>
      </c>
      <c r="AA707" s="53">
        <v>-3.66770875870678E-4</v>
      </c>
      <c r="AB707">
        <f t="shared" si="56"/>
        <v>1.7843719978955624E-7</v>
      </c>
      <c r="AC707" s="66">
        <v>7.7715662807725219E-6</v>
      </c>
      <c r="AF707" s="53">
        <v>5.5647399999999999E-5</v>
      </c>
      <c r="AG707">
        <v>1.8426009766183175E-41</v>
      </c>
      <c r="AH707">
        <f t="shared" si="57"/>
        <v>3.0966331267599997E-9</v>
      </c>
      <c r="AI707" s="66">
        <v>2.1076600880857508E-3</v>
      </c>
      <c r="AL707">
        <v>4.0633200000000001E-2</v>
      </c>
      <c r="AM707" s="53">
        <v>2.4576535E-2</v>
      </c>
      <c r="AP707">
        <v>4.3417197702731399E-2</v>
      </c>
      <c r="AQ707" s="53">
        <v>2.6670286419827698E-2</v>
      </c>
      <c r="AT707">
        <v>4.0633200000000001E-2</v>
      </c>
      <c r="AU707">
        <v>4.3417197702731399E-2</v>
      </c>
      <c r="AV707">
        <f t="shared" si="58"/>
        <v>7.7506432088136971E-6</v>
      </c>
      <c r="AW707" s="66">
        <v>2.0299618580451544E-5</v>
      </c>
      <c r="AZ707" s="53">
        <v>2.4576535E-2</v>
      </c>
      <c r="BA707" s="53">
        <v>2.6670286419827698E-2</v>
      </c>
      <c r="BB707">
        <f t="shared" si="59"/>
        <v>4.3837950080305025E-6</v>
      </c>
      <c r="BC707" s="66">
        <v>1.0091670021735473E-5</v>
      </c>
    </row>
    <row r="708" spans="2:55" x14ac:dyDescent="0.25">
      <c r="B708">
        <v>1.6666700000000001E-4</v>
      </c>
      <c r="C708" s="53">
        <v>4.8227799999999999E-5</v>
      </c>
      <c r="F708" s="53">
        <v>1.8718382613285399E-4</v>
      </c>
      <c r="G708" s="53">
        <v>-3.68786775582119E-4</v>
      </c>
      <c r="J708">
        <v>6.165119494726701E-44</v>
      </c>
      <c r="K708">
        <f>((3*0.146*1355)/2.051)*J708</f>
        <v>1.783976971684714E-41</v>
      </c>
      <c r="N708">
        <v>1.6666700000000001E-4</v>
      </c>
      <c r="O708" s="53">
        <v>1.8718382613285399E-4</v>
      </c>
      <c r="P708">
        <f>(N708-O708)^2</f>
        <v>4.2094015456576018E-10</v>
      </c>
      <c r="Q708" s="66">
        <v>1.5101272711649639E-5</v>
      </c>
      <c r="T708">
        <v>1.6666700000000001E-4</v>
      </c>
      <c r="U708">
        <v>6.165119494726701E-44</v>
      </c>
      <c r="V708">
        <f t="shared" si="55"/>
        <v>2.7777888889000002E-8</v>
      </c>
      <c r="W708" s="66">
        <v>5.7851505287270944E-3</v>
      </c>
      <c r="Z708">
        <v>4.8227799999999999E-5</v>
      </c>
      <c r="AA708" s="53">
        <v>-3.68786775582119E-4</v>
      </c>
      <c r="AB708">
        <f t="shared" si="56"/>
        <v>1.7390115624793486E-7</v>
      </c>
      <c r="AC708" s="66">
        <v>7.7715662807725219E-6</v>
      </c>
      <c r="AF708" s="53">
        <v>4.8227799999999999E-5</v>
      </c>
      <c r="AG708">
        <v>1.783976971684714E-41</v>
      </c>
      <c r="AH708">
        <f t="shared" si="57"/>
        <v>2.3259206928399999E-9</v>
      </c>
      <c r="AI708" s="66">
        <v>2.1076600880857508E-3</v>
      </c>
      <c r="AL708">
        <v>3.3245400000000001E-2</v>
      </c>
      <c r="AM708" s="53">
        <v>2.0108107E-2</v>
      </c>
      <c r="AP708">
        <v>3.9045444492268197E-2</v>
      </c>
      <c r="AQ708" s="53">
        <v>2.4054664531365001E-2</v>
      </c>
      <c r="AT708">
        <v>3.3245400000000001E-2</v>
      </c>
      <c r="AU708">
        <v>3.9045444492268197E-2</v>
      </c>
      <c r="AV708">
        <f t="shared" si="58"/>
        <v>3.3640516112290631E-5</v>
      </c>
      <c r="AW708" s="66">
        <v>2.0299618580451544E-5</v>
      </c>
      <c r="AZ708" s="53">
        <v>2.0108107E-2</v>
      </c>
      <c r="BA708" s="53">
        <v>2.4054664531365001E-2</v>
      </c>
      <c r="BB708">
        <f t="shared" si="59"/>
        <v>1.5575316348373806E-5</v>
      </c>
      <c r="BC708" s="66">
        <v>1.0091670021735473E-5</v>
      </c>
    </row>
    <row r="709" spans="2:55" x14ac:dyDescent="0.25">
      <c r="B709" s="53">
        <v>1.6239299999999999E-4</v>
      </c>
      <c r="C709" s="53">
        <v>4.6990999999999998E-5</v>
      </c>
      <c r="F709" s="53">
        <v>1.84944882520155E-4</v>
      </c>
      <c r="G709" s="53">
        <v>-3.7027059832410301E-4</v>
      </c>
      <c r="J709">
        <v>6.010767458302093E-44</v>
      </c>
      <c r="K709">
        <f>((3*0.146*1355)/2.051)*J709</f>
        <v>1.7393127151768444E-41</v>
      </c>
      <c r="N709" s="53">
        <v>1.6239299999999999E-4</v>
      </c>
      <c r="O709" s="53">
        <v>1.84944882520155E-4</v>
      </c>
      <c r="P709">
        <f>(N709-O709)^2</f>
        <v>5.085874052028732E-10</v>
      </c>
      <c r="Q709" s="66">
        <v>1.5101272711649639E-5</v>
      </c>
      <c r="T709" s="53">
        <v>1.6239299999999999E-4</v>
      </c>
      <c r="U709">
        <v>6.010767458302093E-44</v>
      </c>
      <c r="V709">
        <f t="shared" si="55"/>
        <v>2.6371486448999997E-8</v>
      </c>
      <c r="W709" s="66">
        <v>5.7851505287270944E-3</v>
      </c>
      <c r="Z709">
        <v>4.6990999999999998E-5</v>
      </c>
      <c r="AA709" s="53">
        <v>-3.7027059832410301E-4</v>
      </c>
      <c r="AB709">
        <f t="shared" si="56"/>
        <v>1.7410724143598505E-7</v>
      </c>
      <c r="AC709" s="66">
        <v>7.7715662807725219E-6</v>
      </c>
      <c r="AF709" s="53">
        <v>4.6990999999999998E-5</v>
      </c>
      <c r="AG709">
        <v>1.7393127151768444E-41</v>
      </c>
      <c r="AH709">
        <f t="shared" si="57"/>
        <v>2.2081540809999998E-9</v>
      </c>
      <c r="AI709" s="66">
        <v>2.1076600880857508E-3</v>
      </c>
      <c r="AL709">
        <v>3.13984E-2</v>
      </c>
      <c r="AM709" s="53">
        <v>1.8990969999999999E-2</v>
      </c>
      <c r="AP709">
        <v>3.6902436533422601E-2</v>
      </c>
      <c r="AQ709" s="53">
        <v>2.2772454593771401E-2</v>
      </c>
      <c r="AT709">
        <v>3.13984E-2</v>
      </c>
      <c r="AU709">
        <v>3.6902436533422601E-2</v>
      </c>
      <c r="AV709">
        <f t="shared" si="58"/>
        <v>3.0294418161250691E-5</v>
      </c>
      <c r="AW709" s="66">
        <v>2.0299618580451544E-5</v>
      </c>
      <c r="AZ709" s="53">
        <v>1.8990969999999999E-2</v>
      </c>
      <c r="BA709" s="53">
        <v>2.2772454593771401E-2</v>
      </c>
      <c r="BB709">
        <f t="shared" si="59"/>
        <v>1.4299625732930463E-5</v>
      </c>
      <c r="BC709" s="66">
        <v>1.0091670021735473E-5</v>
      </c>
    </row>
    <row r="710" spans="2:55" x14ac:dyDescent="0.25">
      <c r="B710" s="53">
        <v>1.4102599999999999E-4</v>
      </c>
      <c r="C710" s="53">
        <v>4.08082E-5</v>
      </c>
      <c r="F710" s="53">
        <v>1.82742114902966E-4</v>
      </c>
      <c r="G710" s="53">
        <v>-3.7173096801075301E-4</v>
      </c>
      <c r="J710">
        <v>5.8541991985709757E-44</v>
      </c>
      <c r="K710">
        <f>((3*0.146*1355)/2.051)*J710</f>
        <v>1.6940071586347574E-41</v>
      </c>
      <c r="N710" s="53">
        <v>1.4102599999999999E-4</v>
      </c>
      <c r="O710" s="53">
        <v>1.82742114902966E-4</v>
      </c>
      <c r="P710">
        <f>(N710-O710)^2</f>
        <v>1.7402342425974631E-9</v>
      </c>
      <c r="Q710" s="66">
        <v>1.5101272711649639E-5</v>
      </c>
      <c r="T710" s="53">
        <v>1.4102599999999999E-4</v>
      </c>
      <c r="U710">
        <v>5.8541991985709757E-44</v>
      </c>
      <c r="V710">
        <f t="shared" si="55"/>
        <v>1.9888332675999997E-8</v>
      </c>
      <c r="W710" s="66">
        <v>5.7851505287270944E-3</v>
      </c>
      <c r="Z710">
        <v>4.08082E-5</v>
      </c>
      <c r="AA710" s="53">
        <v>-3.7173096801075301E-4</v>
      </c>
      <c r="AB710">
        <f t="shared" si="56"/>
        <v>1.7018856514300428E-7</v>
      </c>
      <c r="AC710" s="66">
        <v>7.7715662807725219E-6</v>
      </c>
      <c r="AF710" s="53">
        <v>4.08082E-5</v>
      </c>
      <c r="AG710">
        <v>1.6940071586347574E-41</v>
      </c>
      <c r="AH710">
        <f t="shared" si="57"/>
        <v>1.66530918724E-9</v>
      </c>
      <c r="AI710" s="66">
        <v>2.1076600880857508E-3</v>
      </c>
      <c r="AL710">
        <v>2.77045E-2</v>
      </c>
      <c r="AM710" s="53">
        <v>1.6756756000000001E-2</v>
      </c>
      <c r="AP710">
        <v>3.2700890428763597E-2</v>
      </c>
      <c r="AQ710" s="53">
        <v>2.02584460018237E-2</v>
      </c>
      <c r="AT710">
        <v>2.77045E-2</v>
      </c>
      <c r="AU710">
        <v>3.2700890428763597E-2</v>
      </c>
      <c r="AV710">
        <f t="shared" si="58"/>
        <v>2.4963917316640485E-5</v>
      </c>
      <c r="AW710" s="66">
        <v>2.0299618580451544E-5</v>
      </c>
      <c r="AZ710" s="53">
        <v>1.6756756000000001E-2</v>
      </c>
      <c r="BA710" s="53">
        <v>2.02584460018237E-2</v>
      </c>
      <c r="BB710">
        <f t="shared" si="59"/>
        <v>1.2261832868872058E-5</v>
      </c>
      <c r="BC710" s="66">
        <v>1.0091670021735473E-5</v>
      </c>
    </row>
    <row r="711" spans="2:55" x14ac:dyDescent="0.25">
      <c r="B711" s="53">
        <v>1.5954399999999999E-4</v>
      </c>
      <c r="C711" s="53">
        <v>4.6166599999999999E-5</v>
      </c>
      <c r="F711" s="53">
        <v>1.7986120812695501E-4</v>
      </c>
      <c r="G711" s="53">
        <v>-3.7364173155332797E-4</v>
      </c>
      <c r="J711">
        <v>5.6418266728403989E-44</v>
      </c>
      <c r="K711">
        <f>((3*0.146*1355)/2.051)*J711</f>
        <v>1.6325537357698913E-41</v>
      </c>
      <c r="N711" s="53">
        <v>1.5954399999999999E-4</v>
      </c>
      <c r="O711" s="53">
        <v>1.7986120812695501E-4</v>
      </c>
      <c r="P711">
        <f>(N711-O711)^2</f>
        <v>4.12788946074007E-10</v>
      </c>
      <c r="Q711" s="66">
        <v>1.5101272711649639E-5</v>
      </c>
      <c r="T711" s="53">
        <v>1.5954399999999999E-4</v>
      </c>
      <c r="U711">
        <v>5.6418266728403989E-44</v>
      </c>
      <c r="V711">
        <f t="shared" si="55"/>
        <v>2.5454287935999997E-8</v>
      </c>
      <c r="W711" s="66">
        <v>5.7851505287270944E-3</v>
      </c>
      <c r="Z711">
        <v>4.6166599999999999E-5</v>
      </c>
      <c r="AA711" s="53">
        <v>-3.7364173155332797E-4</v>
      </c>
      <c r="AB711">
        <f t="shared" si="56"/>
        <v>1.7623903524158893E-7</v>
      </c>
      <c r="AC711" s="66">
        <v>7.7715662807725219E-6</v>
      </c>
      <c r="AF711" s="53">
        <v>4.6166599999999999E-5</v>
      </c>
      <c r="AG711">
        <v>1.6325537357698913E-41</v>
      </c>
      <c r="AH711">
        <f t="shared" si="57"/>
        <v>2.13135495556E-9</v>
      </c>
      <c r="AI711" s="66">
        <v>2.1076600880857508E-3</v>
      </c>
      <c r="AL711">
        <v>2.40106E-2</v>
      </c>
      <c r="AM711" s="53">
        <v>1.4522541999999999E-2</v>
      </c>
      <c r="AP711">
        <v>2.7604611690061499E-2</v>
      </c>
      <c r="AQ711" s="53">
        <v>1.72087610143698E-2</v>
      </c>
      <c r="AT711">
        <v>2.40106E-2</v>
      </c>
      <c r="AU711">
        <v>2.7604611690061499E-2</v>
      </c>
      <c r="AV711">
        <f t="shared" si="58"/>
        <v>1.291692002829871E-5</v>
      </c>
      <c r="AW711" s="66">
        <v>2.0299618580451544E-5</v>
      </c>
      <c r="AZ711" s="53">
        <v>1.4522541999999999E-2</v>
      </c>
      <c r="BA711" s="53">
        <v>1.72087610143698E-2</v>
      </c>
      <c r="BB711">
        <f t="shared" si="59"/>
        <v>7.2157725931618634E-6</v>
      </c>
      <c r="BC711" s="66">
        <v>1.0091670021735473E-5</v>
      </c>
    </row>
    <row r="712" spans="2:55" x14ac:dyDescent="0.25">
      <c r="B712" s="53">
        <v>1.5384599999999999E-4</v>
      </c>
      <c r="C712" s="53">
        <v>4.4517800000000003E-5</v>
      </c>
      <c r="F712" s="53">
        <v>1.7704275205330199E-4</v>
      </c>
      <c r="G712" s="53">
        <v>-3.7551199356624802E-4</v>
      </c>
      <c r="J712">
        <v>5.4249706154765308E-44</v>
      </c>
      <c r="K712">
        <f>((3*0.146*1355)/2.051)*J712</f>
        <v>1.569802930560295E-41</v>
      </c>
      <c r="N712" s="53">
        <v>1.5384599999999999E-4</v>
      </c>
      <c r="O712" s="53">
        <v>1.7704275205330199E-4</v>
      </c>
      <c r="P712">
        <f>(N712-O712)^2</f>
        <v>5.3808930582237041E-10</v>
      </c>
      <c r="Q712" s="66">
        <v>1.5101272711649639E-5</v>
      </c>
      <c r="T712" s="53">
        <v>1.5384599999999999E-4</v>
      </c>
      <c r="U712">
        <v>5.4249706154765308E-44</v>
      </c>
      <c r="V712">
        <f t="shared" si="55"/>
        <v>2.3668591715999998E-8</v>
      </c>
      <c r="W712" s="66">
        <v>5.7851505287270944E-3</v>
      </c>
      <c r="Z712">
        <v>4.4517800000000003E-5</v>
      </c>
      <c r="AA712" s="53">
        <v>-3.7551199356624802E-4</v>
      </c>
      <c r="AB712">
        <f t="shared" si="56"/>
        <v>1.7642502748330491E-7</v>
      </c>
      <c r="AC712" s="66">
        <v>7.7715662807725219E-6</v>
      </c>
      <c r="AF712" s="53">
        <v>4.4517800000000003E-5</v>
      </c>
      <c r="AG712">
        <v>1.569802930560295E-41</v>
      </c>
      <c r="AH712">
        <f t="shared" si="57"/>
        <v>1.9818345168400003E-9</v>
      </c>
      <c r="AI712" s="66">
        <v>2.1076600880857508E-3</v>
      </c>
      <c r="AL712" s="53">
        <v>2.0316600000000001E-2</v>
      </c>
      <c r="AM712" s="53">
        <v>1.2288268E-2</v>
      </c>
      <c r="AP712">
        <v>2.07533332560326E-2</v>
      </c>
      <c r="AQ712" s="53">
        <v>1.31080991573682E-2</v>
      </c>
      <c r="AT712" s="53">
        <v>2.0316600000000001E-2</v>
      </c>
      <c r="AU712">
        <v>2.07533332560326E-2</v>
      </c>
      <c r="AV712">
        <f t="shared" si="58"/>
        <v>1.9073593692483615E-7</v>
      </c>
      <c r="AW712" s="66">
        <v>2.0299618580451544E-5</v>
      </c>
      <c r="AZ712" s="53">
        <v>1.2288268E-2</v>
      </c>
      <c r="BA712" s="53">
        <v>1.31080991573682E-2</v>
      </c>
      <c r="BB712">
        <f t="shared" si="59"/>
        <v>6.721231265916825E-7</v>
      </c>
      <c r="BC712" s="66">
        <v>1.0091670021735473E-5</v>
      </c>
    </row>
    <row r="713" spans="2:55" x14ac:dyDescent="0.25">
      <c r="B713" s="53">
        <v>1.4102599999999999E-4</v>
      </c>
      <c r="C713" s="53">
        <v>4.08082E-5</v>
      </c>
      <c r="F713">
        <v>1.7600196118373101E-4</v>
      </c>
      <c r="G713" s="53">
        <v>-3.7620287544779402E-4</v>
      </c>
      <c r="J713">
        <v>5.3424381307918207E-44</v>
      </c>
      <c r="K713">
        <f>((3*0.146*1355)/2.051)*J713</f>
        <v>1.5459208221568195E-41</v>
      </c>
      <c r="N713" s="53">
        <v>1.4102599999999999E-4</v>
      </c>
      <c r="O713">
        <v>1.7600196118373101E-4</v>
      </c>
      <c r="P713">
        <f>(N713-O713)^2</f>
        <v>1.2233178607258589E-9</v>
      </c>
      <c r="Q713" s="66">
        <v>1.5101272711649639E-5</v>
      </c>
      <c r="T713" s="53">
        <v>1.4102599999999999E-4</v>
      </c>
      <c r="U713">
        <v>5.3424381307918207E-44</v>
      </c>
      <c r="V713">
        <f t="shared" si="55"/>
        <v>1.9888332675999997E-8</v>
      </c>
      <c r="W713" s="66">
        <v>5.7851505287270944E-3</v>
      </c>
      <c r="Z713">
        <v>4.08082E-5</v>
      </c>
      <c r="AA713" s="53">
        <v>-3.7620287544779402E-4</v>
      </c>
      <c r="AB713">
        <f t="shared" si="56"/>
        <v>1.7389823704612576E-7</v>
      </c>
      <c r="AC713" s="66">
        <v>7.7715662807725219E-6</v>
      </c>
      <c r="AF713" s="53">
        <v>4.08082E-5</v>
      </c>
      <c r="AG713">
        <v>1.5459208221568195E-41</v>
      </c>
      <c r="AH713">
        <f t="shared" si="57"/>
        <v>1.66530918724E-9</v>
      </c>
      <c r="AI713" s="66">
        <v>2.1076600880857508E-3</v>
      </c>
      <c r="AL713" s="53">
        <v>1.8469699999999999E-2</v>
      </c>
      <c r="AM713" s="53">
        <v>1.1171191E-2</v>
      </c>
      <c r="AP713">
        <v>1.7915626193142301E-2</v>
      </c>
      <c r="AQ713" s="53">
        <v>1.1409326031938199E-2</v>
      </c>
      <c r="AT713" s="53">
        <v>1.8469699999999999E-2</v>
      </c>
      <c r="AU713">
        <v>1.7915626193142301E-2</v>
      </c>
      <c r="AV713">
        <f t="shared" si="58"/>
        <v>3.0699778344578093E-7</v>
      </c>
      <c r="AW713" s="66">
        <v>2.0299618580451544E-5</v>
      </c>
      <c r="AZ713" s="53">
        <v>1.1171191E-2</v>
      </c>
      <c r="BA713" s="53">
        <v>1.1409326031938199E-2</v>
      </c>
      <c r="BB713">
        <f t="shared" si="59"/>
        <v>5.6708293436207077E-8</v>
      </c>
      <c r="BC713" s="66">
        <v>1.0091670021735473E-5</v>
      </c>
    </row>
    <row r="714" spans="2:55" x14ac:dyDescent="0.25">
      <c r="B714">
        <v>1.28205E-4</v>
      </c>
      <c r="C714" s="53">
        <v>3.7098200000000003E-5</v>
      </c>
      <c r="F714">
        <v>1.7428606753139601E-4</v>
      </c>
      <c r="G714" s="53">
        <v>-3.7734218073496797E-4</v>
      </c>
      <c r="J714">
        <v>5.2032848671084441E-44</v>
      </c>
      <c r="K714">
        <f>((3*0.146*1355)/2.051)*J714</f>
        <v>1.5056545761970694E-41</v>
      </c>
      <c r="N714">
        <v>1.28205E-4</v>
      </c>
      <c r="O714">
        <v>1.7428606753139601E-4</v>
      </c>
      <c r="P714">
        <f>(N714-O714)^2</f>
        <v>2.1234647848330796E-9</v>
      </c>
      <c r="Q714" s="66">
        <v>1.5101272711649639E-5</v>
      </c>
      <c r="T714">
        <v>1.28205E-4</v>
      </c>
      <c r="U714">
        <v>5.2032848671084441E-44</v>
      </c>
      <c r="V714">
        <f t="shared" si="55"/>
        <v>1.6436522024999999E-8</v>
      </c>
      <c r="W714" s="66">
        <v>5.7851505287270944E-3</v>
      </c>
      <c r="Z714">
        <v>3.7098200000000003E-5</v>
      </c>
      <c r="AA714" s="53">
        <v>-3.7734218073496797E-4</v>
      </c>
      <c r="AB714">
        <f t="shared" si="56"/>
        <v>1.7176082918374523E-7</v>
      </c>
      <c r="AC714" s="66">
        <v>7.7715662807725219E-6</v>
      </c>
      <c r="AF714" s="53">
        <v>3.7098200000000003E-5</v>
      </c>
      <c r="AG714">
        <v>1.5056545761970694E-41</v>
      </c>
      <c r="AH714">
        <f t="shared" si="57"/>
        <v>1.3762764432400003E-9</v>
      </c>
      <c r="AI714" s="66">
        <v>2.1076600880857508E-3</v>
      </c>
      <c r="AL714">
        <v>1.6622700000000001E-2</v>
      </c>
      <c r="AM714" s="53">
        <v>1.0054054E-2</v>
      </c>
      <c r="AP714">
        <v>1.5135900158858901E-2</v>
      </c>
      <c r="AQ714" s="53">
        <v>9.7450299785339697E-3</v>
      </c>
      <c r="AT714">
        <v>1.6622700000000001E-2</v>
      </c>
      <c r="AU714">
        <v>1.5135900158858901E-2</v>
      </c>
      <c r="AV714">
        <f t="shared" si="58"/>
        <v>2.2105737676172002E-6</v>
      </c>
      <c r="AW714" s="66">
        <v>2.0299618580451544E-5</v>
      </c>
      <c r="AZ714" s="53">
        <v>1.0054054E-2</v>
      </c>
      <c r="BA714" s="53">
        <v>9.7450299785339697E-3</v>
      </c>
      <c r="BB714">
        <f t="shared" si="59"/>
        <v>9.549584584303743E-8</v>
      </c>
      <c r="BC714" s="66">
        <v>1.0091670021735473E-5</v>
      </c>
    </row>
    <row r="715" spans="2:55" x14ac:dyDescent="0.25">
      <c r="B715">
        <v>1.1538499999999999E-4</v>
      </c>
      <c r="C715" s="53">
        <v>3.3388500000000001E-5</v>
      </c>
      <c r="F715">
        <v>1.7293044620882701E-4</v>
      </c>
      <c r="G715" s="53">
        <v>-3.78242533104497E-4</v>
      </c>
      <c r="J715">
        <v>5.0904883684302463E-44</v>
      </c>
      <c r="K715">
        <f>((3*0.146*1355)/2.051)*J715</f>
        <v>1.4730150861919386E-41</v>
      </c>
      <c r="N715">
        <v>1.1538499999999999E-4</v>
      </c>
      <c r="O715">
        <v>1.7293044620882701E-4</v>
      </c>
      <c r="P715">
        <f>(N715-O715)^2</f>
        <v>3.3114783793730033E-9</v>
      </c>
      <c r="Q715" s="66">
        <v>1.5101272711649639E-5</v>
      </c>
      <c r="T715">
        <v>1.1538499999999999E-4</v>
      </c>
      <c r="U715">
        <v>5.0904883684302463E-44</v>
      </c>
      <c r="V715">
        <f t="shared" si="55"/>
        <v>1.3313698224999998E-8</v>
      </c>
      <c r="W715" s="66">
        <v>5.7851505287270944E-3</v>
      </c>
      <c r="Z715">
        <v>3.3388500000000001E-5</v>
      </c>
      <c r="AA715" s="53">
        <v>-3.78242533104497E-4</v>
      </c>
      <c r="AB715">
        <f t="shared" si="56"/>
        <v>1.6944010741467549E-7</v>
      </c>
      <c r="AC715" s="66">
        <v>7.7715662807725219E-6</v>
      </c>
      <c r="AF715" s="53">
        <v>3.3388500000000001E-5</v>
      </c>
      <c r="AG715">
        <v>1.4730150861919386E-41</v>
      </c>
      <c r="AH715">
        <f t="shared" si="57"/>
        <v>1.1147919322500001E-9</v>
      </c>
      <c r="AI715" s="66">
        <v>2.1076600880857508E-3</v>
      </c>
      <c r="AL715">
        <v>1.2928800000000001E-2</v>
      </c>
      <c r="AM715" s="53">
        <v>7.8198399999999998E-3</v>
      </c>
      <c r="AP715">
        <v>1.1517815595360701E-2</v>
      </c>
      <c r="AQ715" s="53">
        <v>7.57838785731466E-3</v>
      </c>
      <c r="AT715">
        <v>1.2928800000000001E-2</v>
      </c>
      <c r="AU715">
        <v>1.1517815595360701E-2</v>
      </c>
      <c r="AV715">
        <f t="shared" si="58"/>
        <v>1.9908769901353199E-6</v>
      </c>
      <c r="AW715" s="66">
        <v>2.0299618580451544E-5</v>
      </c>
      <c r="AZ715" s="53">
        <v>7.8198399999999998E-3</v>
      </c>
      <c r="BA715" s="53">
        <v>7.57838785731466E-3</v>
      </c>
      <c r="BB715">
        <f t="shared" si="59"/>
        <v>5.829913720734166E-8</v>
      </c>
      <c r="BC715" s="66">
        <v>1.0091670021735473E-5</v>
      </c>
    </row>
    <row r="716" spans="2:55" x14ac:dyDescent="0.25">
      <c r="B716">
        <v>1.09687E-4</v>
      </c>
      <c r="C716" s="53">
        <v>3.1739699999999997E-5</v>
      </c>
      <c r="F716">
        <v>1.70887990417082E-4</v>
      </c>
      <c r="G716" s="53">
        <v>-3.79599495816285E-4</v>
      </c>
      <c r="J716">
        <v>4.9154477666222385E-44</v>
      </c>
      <c r="K716">
        <f>((3*0.146*1355)/2.051)*J716</f>
        <v>1.4223642589042571E-41</v>
      </c>
      <c r="N716">
        <v>1.09687E-4</v>
      </c>
      <c r="O716">
        <v>1.70887990417082E-4</v>
      </c>
      <c r="P716">
        <f>(N716-O716)^2</f>
        <v>3.745561228031763E-9</v>
      </c>
      <c r="Q716" s="66">
        <v>1.5101272711649639E-5</v>
      </c>
      <c r="T716">
        <v>1.09687E-4</v>
      </c>
      <c r="U716">
        <v>4.9154477666222385E-44</v>
      </c>
      <c r="V716">
        <f t="shared" si="55"/>
        <v>1.2031237968999999E-8</v>
      </c>
      <c r="W716" s="66">
        <v>5.7851505287270944E-3</v>
      </c>
      <c r="Z716">
        <v>3.1739699999999997E-5</v>
      </c>
      <c r="AA716" s="53">
        <v>-3.79599495816285E-4</v>
      </c>
      <c r="AB716">
        <f t="shared" si="56"/>
        <v>1.6919993401478806E-7</v>
      </c>
      <c r="AC716" s="66">
        <v>7.7715662807725219E-6</v>
      </c>
      <c r="AF716" s="53">
        <v>3.1739699999999997E-5</v>
      </c>
      <c r="AG716">
        <v>1.4223642589042571E-41</v>
      </c>
      <c r="AH716">
        <f t="shared" si="57"/>
        <v>1.0074085560899999E-9</v>
      </c>
      <c r="AI716" s="66">
        <v>2.1076600880857508E-3</v>
      </c>
      <c r="AL716">
        <v>1.2928800000000001E-2</v>
      </c>
      <c r="AM716" s="53">
        <v>7.8198399999999998E-3</v>
      </c>
      <c r="AP716">
        <v>8.8691452434024494E-3</v>
      </c>
      <c r="AQ716" s="53">
        <v>5.9919398416594999E-3</v>
      </c>
      <c r="AT716">
        <v>1.2928800000000001E-2</v>
      </c>
      <c r="AU716">
        <v>8.8691452434024494E-3</v>
      </c>
      <c r="AV716">
        <f t="shared" si="58"/>
        <v>1.6480796742765125E-5</v>
      </c>
      <c r="AW716" s="66">
        <v>2.0299618580451544E-5</v>
      </c>
      <c r="AZ716" s="53">
        <v>7.8198399999999998E-3</v>
      </c>
      <c r="BA716" s="53">
        <v>5.9919398416594999E-3</v>
      </c>
      <c r="BB716">
        <f t="shared" si="59"/>
        <v>3.3412189888612247E-6</v>
      </c>
      <c r="BC716" s="66">
        <v>1.0091670021735473E-5</v>
      </c>
    </row>
    <row r="717" spans="2:55" x14ac:dyDescent="0.25">
      <c r="B717">
        <v>1.02564E-4</v>
      </c>
      <c r="C717" s="53">
        <v>2.9678600000000001E-5</v>
      </c>
      <c r="F717">
        <v>1.6830246821805E-4</v>
      </c>
      <c r="G717" s="53">
        <v>-3.8131804368338602E-4</v>
      </c>
      <c r="J717">
        <v>4.6843281063591003E-44</v>
      </c>
      <c r="K717">
        <f>((3*0.146*1355)/2.051)*J717</f>
        <v>1.3554860496553201E-41</v>
      </c>
      <c r="N717">
        <v>1.02564E-4</v>
      </c>
      <c r="O717">
        <v>1.6830246821805E-4</v>
      </c>
      <c r="P717">
        <f>(N717-O717)^2</f>
        <v>4.3215462036555699E-9</v>
      </c>
      <c r="Q717" s="66">
        <v>1.5101272711649639E-5</v>
      </c>
      <c r="T717">
        <v>1.02564E-4</v>
      </c>
      <c r="U717">
        <v>4.6843281063591003E-44</v>
      </c>
      <c r="V717">
        <f t="shared" si="55"/>
        <v>1.0519374096000001E-8</v>
      </c>
      <c r="W717" s="66">
        <v>5.7851505287270944E-3</v>
      </c>
      <c r="Z717">
        <v>2.9678600000000001E-5</v>
      </c>
      <c r="AA717" s="53">
        <v>-3.8131804368338602E-4</v>
      </c>
      <c r="AB717">
        <f t="shared" si="56"/>
        <v>1.6891824111900816E-7</v>
      </c>
      <c r="AC717" s="66">
        <v>7.7715662807725219E-6</v>
      </c>
      <c r="AF717" s="53">
        <v>2.9678600000000001E-5</v>
      </c>
      <c r="AG717">
        <v>1.3554860496553201E-41</v>
      </c>
      <c r="AH717">
        <f t="shared" si="57"/>
        <v>8.8081929796000009E-10</v>
      </c>
      <c r="AI717" s="66">
        <v>2.1076600880857508E-3</v>
      </c>
      <c r="AL717">
        <v>7.3878599999999996E-3</v>
      </c>
      <c r="AM717" s="53">
        <v>4.4684640000000001E-3</v>
      </c>
      <c r="AP717">
        <v>2.89950522568856E-3</v>
      </c>
      <c r="AQ717" s="53">
        <v>2.4151564242340601E-3</v>
      </c>
      <c r="AT717">
        <v>7.3878599999999996E-3</v>
      </c>
      <c r="AU717">
        <v>2.89950522568856E-3</v>
      </c>
      <c r="AV717">
        <f t="shared" si="58"/>
        <v>2.0145328580084295E-5</v>
      </c>
      <c r="AW717" s="66">
        <v>2.0299618580451544E-5</v>
      </c>
      <c r="AZ717" s="53">
        <v>4.4684640000000001E-3</v>
      </c>
      <c r="BA717" s="53">
        <v>2.4151564242340601E-3</v>
      </c>
      <c r="BB717">
        <f t="shared" si="59"/>
        <v>4.2160720006978012E-6</v>
      </c>
      <c r="BC717" s="66">
        <v>1.0091670021735473E-5</v>
      </c>
    </row>
    <row r="718" spans="2:55" x14ac:dyDescent="0.25">
      <c r="B718" s="53">
        <v>7.6923100000000002E-5</v>
      </c>
      <c r="C718" s="53">
        <v>2.2258900000000001E-5</v>
      </c>
      <c r="F718">
        <v>1.6479081736593801E-4</v>
      </c>
      <c r="G718" s="53">
        <v>-3.83653635635853E-4</v>
      </c>
      <c r="J718">
        <v>4.3511696628491415E-44</v>
      </c>
      <c r="K718">
        <f>((3*0.146*1355)/2.051)*J718</f>
        <v>1.2590812692366339E-41</v>
      </c>
      <c r="N718" s="53">
        <v>7.6923100000000002E-5</v>
      </c>
      <c r="O718">
        <v>1.6479081736593801E-4</v>
      </c>
      <c r="P718">
        <f>(N718-O718)^2</f>
        <v>7.7207357551003637E-9</v>
      </c>
      <c r="Q718" s="66">
        <v>1.5101272711649639E-5</v>
      </c>
      <c r="T718" s="53">
        <v>7.6923100000000002E-5</v>
      </c>
      <c r="U718">
        <v>4.3511696628491415E-44</v>
      </c>
      <c r="V718">
        <f t="shared" si="55"/>
        <v>5.9171633136100006E-9</v>
      </c>
      <c r="W718" s="66">
        <v>5.7851505287270944E-3</v>
      </c>
      <c r="Z718">
        <v>2.2258900000000001E-5</v>
      </c>
      <c r="AA718" s="53">
        <v>-3.83653635635853E-4</v>
      </c>
      <c r="AB718">
        <f t="shared" si="56"/>
        <v>1.6476498658632765E-7</v>
      </c>
      <c r="AC718" s="66">
        <v>7.7715662807725219E-6</v>
      </c>
      <c r="AF718" s="53">
        <v>2.2258900000000001E-5</v>
      </c>
      <c r="AG718">
        <v>1.2590812692366339E-41</v>
      </c>
      <c r="AH718">
        <f t="shared" si="57"/>
        <v>4.9545862921000008E-10</v>
      </c>
      <c r="AI718" s="66">
        <v>2.1076600880857508E-3</v>
      </c>
      <c r="AL718" s="53">
        <v>7.3878599999999996E-3</v>
      </c>
      <c r="AM718" s="53">
        <v>4.4684640000000001E-3</v>
      </c>
      <c r="AP718">
        <v>-2.7862640780571299E-3</v>
      </c>
      <c r="AQ718" s="53">
        <v>-9.9343483953158798E-4</v>
      </c>
      <c r="AT718" s="53">
        <v>7.3878599999999996E-3</v>
      </c>
      <c r="AU718">
        <v>-2.7862640780571299E-3</v>
      </c>
      <c r="AV718">
        <f t="shared" si="58"/>
        <v>1.0351280075570184E-4</v>
      </c>
      <c r="AW718" s="66">
        <v>2.0299618580451544E-5</v>
      </c>
      <c r="AZ718" s="53">
        <v>4.4684640000000001E-3</v>
      </c>
      <c r="BA718" s="53">
        <v>-9.9343483953158798E-4</v>
      </c>
      <c r="BB718">
        <f t="shared" si="59"/>
        <v>2.983233893327651E-5</v>
      </c>
      <c r="BC718" s="66">
        <v>1.0091670021735473E-5</v>
      </c>
    </row>
    <row r="719" spans="2:55" x14ac:dyDescent="0.25">
      <c r="B719" s="53">
        <v>5.1282100000000002E-5</v>
      </c>
      <c r="C719" s="53">
        <v>1.48393E-5</v>
      </c>
      <c r="F719">
        <v>1.6017407180829801E-4</v>
      </c>
      <c r="G719" s="53">
        <v>-3.8672694405548E-4</v>
      </c>
      <c r="J719">
        <v>3.8728684912953405E-44</v>
      </c>
      <c r="K719">
        <f>((3*0.146*1355)/2.051)*J719</f>
        <v>1.1206770945386987E-41</v>
      </c>
      <c r="N719" s="53">
        <v>5.1282100000000002E-5</v>
      </c>
      <c r="O719">
        <v>1.6017407180829801E-4</v>
      </c>
      <c r="P719">
        <f>(N719-O719)^2</f>
        <v>1.185746152429917E-8</v>
      </c>
      <c r="Q719" s="66">
        <v>1.5101272711649639E-5</v>
      </c>
      <c r="T719" s="53">
        <v>5.1282100000000002E-5</v>
      </c>
      <c r="U719">
        <v>3.8728684912953405E-44</v>
      </c>
      <c r="V719">
        <f t="shared" si="55"/>
        <v>2.6298537804100002E-9</v>
      </c>
      <c r="W719" s="66">
        <v>5.7851505287270944E-3</v>
      </c>
      <c r="Z719">
        <v>1.48393E-5</v>
      </c>
      <c r="AA719" s="53">
        <v>-3.8672694405548E-4</v>
      </c>
      <c r="AB719">
        <f t="shared" si="56"/>
        <v>1.6125544836482533E-7</v>
      </c>
      <c r="AC719" s="66">
        <v>7.7715662807725219E-6</v>
      </c>
      <c r="AF719" s="53">
        <v>1.48393E-5</v>
      </c>
      <c r="AG719">
        <v>1.1206770945386987E-41</v>
      </c>
      <c r="AH719">
        <f t="shared" si="57"/>
        <v>2.2020482449000002E-10</v>
      </c>
      <c r="AI719" s="66">
        <v>2.1076600880857508E-3</v>
      </c>
      <c r="AL719" s="53">
        <v>5.5408999999999996E-3</v>
      </c>
      <c r="AM719" s="53">
        <v>3.3513509999999998E-3</v>
      </c>
      <c r="AP719">
        <v>-4.3605393841219401E-3</v>
      </c>
      <c r="AQ719" s="53">
        <v>-1.93759300765712E-3</v>
      </c>
      <c r="AT719" s="53">
        <v>5.5408999999999996E-3</v>
      </c>
      <c r="AU719">
        <v>-4.3605393841219401E-3</v>
      </c>
      <c r="AV719">
        <f t="shared" si="58"/>
        <v>9.803850187744108E-5</v>
      </c>
      <c r="AW719" s="66">
        <v>2.0299618580451544E-5</v>
      </c>
      <c r="AZ719" s="53">
        <v>3.3513509999999998E-3</v>
      </c>
      <c r="BA719" s="53">
        <v>-1.93759300765712E-3</v>
      </c>
      <c r="BB719">
        <f t="shared" si="59"/>
        <v>2.7972928716132158E-5</v>
      </c>
      <c r="BC719" s="66">
        <v>1.0091670021735473E-5</v>
      </c>
    </row>
    <row r="720" spans="2:55" x14ac:dyDescent="0.25">
      <c r="B720">
        <v>9.2592599999999998E-4</v>
      </c>
      <c r="C720">
        <v>2.6793200000000002E-4</v>
      </c>
      <c r="F720">
        <v>4.15531324544561E-4</v>
      </c>
      <c r="G720" s="53">
        <v>-2.1496950854482899E-4</v>
      </c>
      <c r="J720">
        <v>1.1324560761153493E-43</v>
      </c>
      <c r="K720">
        <f>((3*0.146*1355)/2.051)*J720</f>
        <v>3.2769446933871208E-41</v>
      </c>
      <c r="N720">
        <v>9.2592599999999998E-4</v>
      </c>
      <c r="O720">
        <v>4.15531324544561E-4</v>
      </c>
      <c r="P720">
        <f>(N720-O720)^2</f>
        <v>2.6050272473326283E-7</v>
      </c>
      <c r="Q720" s="66">
        <v>1.5101272711649639E-5</v>
      </c>
      <c r="T720">
        <v>9.2592599999999998E-4</v>
      </c>
      <c r="U720">
        <v>1.1324560761153493E-43</v>
      </c>
      <c r="V720">
        <f t="shared" si="55"/>
        <v>8.5733895747600001E-7</v>
      </c>
      <c r="W720" s="66">
        <v>5.7851505287270944E-3</v>
      </c>
      <c r="Z720">
        <v>2.6793200000000002E-4</v>
      </c>
      <c r="AA720" s="53">
        <v>-2.1496950854482899E-4</v>
      </c>
      <c r="AB720">
        <f t="shared" si="56"/>
        <v>2.3319386695487158E-7</v>
      </c>
      <c r="AC720" s="66">
        <v>7.7715662807725219E-6</v>
      </c>
      <c r="AF720">
        <v>2.6793200000000002E-4</v>
      </c>
      <c r="AG720">
        <v>3.2769446933871208E-41</v>
      </c>
      <c r="AH720">
        <f t="shared" si="57"/>
        <v>7.1787556624000012E-8</v>
      </c>
      <c r="AI720" s="66">
        <v>2.1076600880857508E-3</v>
      </c>
      <c r="AL720">
        <v>0.54629099999999997</v>
      </c>
      <c r="AM720" s="53">
        <v>0.33041798300000003</v>
      </c>
      <c r="AP720">
        <v>0.55371605272422098</v>
      </c>
      <c r="AQ720" s="53">
        <v>0.33422303000901599</v>
      </c>
      <c r="AT720">
        <v>0.54629099999999997</v>
      </c>
      <c r="AU720">
        <v>0.55371605272422098</v>
      </c>
      <c r="AV720">
        <f t="shared" si="58"/>
        <v>5.5131407957461755E-5</v>
      </c>
      <c r="AW720" s="66">
        <v>2.0299618580451544E-5</v>
      </c>
      <c r="AZ720" s="53">
        <v>0.33041798300000003</v>
      </c>
      <c r="BA720" s="53">
        <v>0.33422303000901599</v>
      </c>
      <c r="BB720">
        <f t="shared" si="59"/>
        <v>1.4478382740821307E-5</v>
      </c>
      <c r="BC720" s="66">
        <v>1.0091670021735473E-5</v>
      </c>
    </row>
    <row r="721" spans="2:55" x14ac:dyDescent="0.25">
      <c r="B721">
        <v>8.6609700000000003E-4</v>
      </c>
      <c r="C721">
        <v>2.5061899999999999E-4</v>
      </c>
      <c r="F721">
        <v>3.9895649502011502E-4</v>
      </c>
      <c r="G721" s="53">
        <v>-2.25838011626278E-4</v>
      </c>
      <c r="J721">
        <v>1.1032580229664919E-43</v>
      </c>
      <c r="K721">
        <f>((3*0.146*1355)/2.051)*J721</f>
        <v>3.1924554073641302E-41</v>
      </c>
      <c r="N721">
        <v>8.6609700000000003E-4</v>
      </c>
      <c r="O721">
        <v>3.9895649502011502E-4</v>
      </c>
      <c r="P721">
        <f>(N721-O721)^2</f>
        <v>2.1822025139286197E-7</v>
      </c>
      <c r="Q721" s="66">
        <v>1.5101272711649639E-5</v>
      </c>
      <c r="T721">
        <v>8.6609700000000003E-4</v>
      </c>
      <c r="U721">
        <v>1.1032580229664919E-43</v>
      </c>
      <c r="V721">
        <f t="shared" si="55"/>
        <v>7.5012401340900002E-7</v>
      </c>
      <c r="W721" s="66">
        <v>5.7851505287270944E-3</v>
      </c>
      <c r="Z721">
        <v>2.5061899999999999E-4</v>
      </c>
      <c r="AA721" s="53">
        <v>-2.25838011626278E-4</v>
      </c>
      <c r="AB721">
        <f t="shared" si="56"/>
        <v>2.2701128392784319E-7</v>
      </c>
      <c r="AC721" s="66">
        <v>7.7715662807725219E-6</v>
      </c>
      <c r="AF721">
        <v>2.5061899999999999E-4</v>
      </c>
      <c r="AG721">
        <v>3.1924554073641302E-41</v>
      </c>
      <c r="AH721">
        <f t="shared" si="57"/>
        <v>6.2809883161000003E-8</v>
      </c>
      <c r="AI721" s="66">
        <v>2.1076600880857508E-3</v>
      </c>
      <c r="AL721" s="53">
        <v>0.43670500000000001</v>
      </c>
      <c r="AM721" s="53">
        <v>0.26413611999999997</v>
      </c>
      <c r="AP721">
        <v>0.44124174009996803</v>
      </c>
      <c r="AQ721" s="53">
        <v>0.26591455391177599</v>
      </c>
      <c r="AT721" s="53">
        <v>0.43670500000000001</v>
      </c>
      <c r="AU721">
        <v>0.44124174009996803</v>
      </c>
      <c r="AV721">
        <f t="shared" si="58"/>
        <v>2.0582010734657816E-5</v>
      </c>
      <c r="AW721" s="66">
        <v>2.0299618580451544E-5</v>
      </c>
      <c r="AZ721" s="53">
        <v>0.26413611999999997</v>
      </c>
      <c r="BA721" s="53">
        <v>0.26591455391177599</v>
      </c>
      <c r="BB721">
        <f t="shared" si="59"/>
        <v>3.162827178554927E-6</v>
      </c>
      <c r="BC721" s="66">
        <v>1.0091670021735473E-5</v>
      </c>
    </row>
    <row r="722" spans="2:55" x14ac:dyDescent="0.25">
      <c r="B722">
        <v>7.5498600000000003E-4</v>
      </c>
      <c r="C722">
        <v>2.1846699999999999E-4</v>
      </c>
      <c r="F722">
        <v>3.7518298173458799E-4</v>
      </c>
      <c r="G722" s="53">
        <v>-2.4143840631641101E-4</v>
      </c>
      <c r="J722">
        <v>1.0584380010590399E-43</v>
      </c>
      <c r="K722">
        <f>((3*0.146*1355)/2.051)*J722</f>
        <v>3.0627614297831761E-41</v>
      </c>
      <c r="N722">
        <v>7.5498600000000003E-4</v>
      </c>
      <c r="O722">
        <v>3.7518298173458799E-4</v>
      </c>
      <c r="P722">
        <f>(N722-O722)^2</f>
        <v>1.4425033268351691E-7</v>
      </c>
      <c r="Q722" s="66">
        <v>1.5101272711649639E-5</v>
      </c>
      <c r="T722">
        <v>7.5498600000000003E-4</v>
      </c>
      <c r="U722">
        <v>1.0584380010590399E-43</v>
      </c>
      <c r="V722">
        <f t="shared" si="55"/>
        <v>5.70003860196E-7</v>
      </c>
      <c r="W722" s="66">
        <v>5.7851505287270944E-3</v>
      </c>
      <c r="Z722">
        <v>2.1846699999999999E-4</v>
      </c>
      <c r="AA722" s="53">
        <v>-2.4143840631641101E-4</v>
      </c>
      <c r="AB722">
        <f t="shared" si="56"/>
        <v>2.1151298275906311E-7</v>
      </c>
      <c r="AC722" s="66">
        <v>7.7715662807725219E-6</v>
      </c>
      <c r="AF722">
        <v>2.1846699999999999E-4</v>
      </c>
      <c r="AG722">
        <v>3.0627614297831761E-41</v>
      </c>
      <c r="AH722">
        <f t="shared" si="57"/>
        <v>4.7727830088999996E-8</v>
      </c>
      <c r="AI722" s="66">
        <v>2.1076600880857508E-3</v>
      </c>
      <c r="AL722" s="53">
        <v>0.363647</v>
      </c>
      <c r="AM722" s="53">
        <v>0.21994780799999999</v>
      </c>
      <c r="AP722">
        <v>0.35106168057074</v>
      </c>
      <c r="AQ722" s="53">
        <v>0.21116851284541999</v>
      </c>
      <c r="AT722" s="53">
        <v>0.363647</v>
      </c>
      <c r="AU722">
        <v>0.35106168057074</v>
      </c>
      <c r="AV722">
        <f t="shared" si="58"/>
        <v>1.5839026513650924E-4</v>
      </c>
      <c r="AW722" s="66">
        <v>2.0299618580451544E-5</v>
      </c>
      <c r="AZ722" s="53">
        <v>0.21994780799999999</v>
      </c>
      <c r="BA722" s="53">
        <v>0.21116851284541999</v>
      </c>
      <c r="BB722">
        <f t="shared" si="59"/>
        <v>7.7076023411232011E-5</v>
      </c>
      <c r="BC722" s="66">
        <v>1.0091670021735473E-5</v>
      </c>
    </row>
    <row r="723" spans="2:55" x14ac:dyDescent="0.25">
      <c r="B723">
        <v>8.0769200000000005E-4</v>
      </c>
      <c r="C723">
        <v>2.3371899999999999E-4</v>
      </c>
      <c r="F723">
        <v>3.6623300104679502E-4</v>
      </c>
      <c r="G723" s="53">
        <v>-2.4731523816110598E-4</v>
      </c>
      <c r="J723">
        <v>1.0405600657641524E-43</v>
      </c>
      <c r="K723">
        <f>((3*0.146*1355)/2.051)*J723</f>
        <v>3.0110287344240209E-41</v>
      </c>
      <c r="N723">
        <v>8.0769200000000005E-4</v>
      </c>
      <c r="O723">
        <v>3.6623300104679502E-4</v>
      </c>
      <c r="P723">
        <f>(N723-O723)^2</f>
        <v>1.9488604775676589E-7</v>
      </c>
      <c r="Q723" s="66">
        <v>1.5101272711649639E-5</v>
      </c>
      <c r="T723">
        <v>8.0769200000000005E-4</v>
      </c>
      <c r="U723">
        <v>1.0405600657641524E-43</v>
      </c>
      <c r="V723">
        <f t="shared" si="55"/>
        <v>6.5236636686400003E-7</v>
      </c>
      <c r="W723" s="66">
        <v>5.7851505287270944E-3</v>
      </c>
      <c r="Z723">
        <v>2.3371899999999999E-4</v>
      </c>
      <c r="AA723" s="53">
        <v>-2.4731523816110598E-4</v>
      </c>
      <c r="AB723">
        <f t="shared" si="56"/>
        <v>2.3139393828323559E-7</v>
      </c>
      <c r="AC723" s="66">
        <v>7.7715662807725219E-6</v>
      </c>
      <c r="AF723">
        <v>2.3371899999999999E-4</v>
      </c>
      <c r="AG723">
        <v>3.0110287344240209E-41</v>
      </c>
      <c r="AH723">
        <f t="shared" si="57"/>
        <v>5.4624570960999996E-8</v>
      </c>
      <c r="AI723" s="66">
        <v>2.1076600880857508E-3</v>
      </c>
      <c r="AL723" s="53">
        <v>0.30023499999999997</v>
      </c>
      <c r="AM723" s="53">
        <v>0.18159377199999999</v>
      </c>
      <c r="AP723">
        <v>0.329932325276793</v>
      </c>
      <c r="AQ723" s="53">
        <v>0.19835184580219201</v>
      </c>
      <c r="AT723" s="53">
        <v>0.30023499999999997</v>
      </c>
      <c r="AU723">
        <v>0.329932325276793</v>
      </c>
      <c r="AV723">
        <f t="shared" si="58"/>
        <v>8.8193112859565016E-4</v>
      </c>
      <c r="AW723" s="66">
        <v>2.0299618580451544E-5</v>
      </c>
      <c r="AZ723" s="53">
        <v>0.18159377199999999</v>
      </c>
      <c r="BA723" s="53">
        <v>0.19835184580219201</v>
      </c>
      <c r="BB723">
        <f t="shared" si="59"/>
        <v>2.8083303755971448E-4</v>
      </c>
      <c r="BC723" s="66">
        <v>1.0091670021735473E-5</v>
      </c>
    </row>
    <row r="724" spans="2:55" x14ac:dyDescent="0.25">
      <c r="B724">
        <v>7.1082600000000001E-4</v>
      </c>
      <c r="C724">
        <v>2.05689E-4</v>
      </c>
      <c r="F724">
        <v>3.15027132623042E-4</v>
      </c>
      <c r="G724" s="53">
        <v>-2.8098365170731198E-4</v>
      </c>
      <c r="J724">
        <v>9.2516497765538609E-44</v>
      </c>
      <c r="K724">
        <f>((3*0.146*1355)/2.051)*J724</f>
        <v>2.6771143958493169E-41</v>
      </c>
      <c r="N724">
        <v>7.1082600000000001E-4</v>
      </c>
      <c r="O724">
        <v>3.15027132623042E-4</v>
      </c>
      <c r="P724">
        <f>(N724-O724)^2</f>
        <v>1.5665674341688279E-7</v>
      </c>
      <c r="Q724" s="66">
        <v>1.5101272711649639E-5</v>
      </c>
      <c r="T724">
        <v>7.1082600000000001E-4</v>
      </c>
      <c r="U724">
        <v>9.2516497765538609E-44</v>
      </c>
      <c r="V724">
        <f t="shared" si="55"/>
        <v>5.0527360227599998E-7</v>
      </c>
      <c r="W724" s="66">
        <v>5.7851505287270944E-3</v>
      </c>
      <c r="Z724">
        <v>2.05689E-4</v>
      </c>
      <c r="AA724" s="53">
        <v>-2.8098365170731198E-4</v>
      </c>
      <c r="AB724">
        <f t="shared" si="56"/>
        <v>2.3685026991982659E-7</v>
      </c>
      <c r="AC724" s="66">
        <v>7.7715662807725219E-6</v>
      </c>
      <c r="AF724">
        <v>2.05689E-4</v>
      </c>
      <c r="AG724">
        <v>2.6771143958493169E-41</v>
      </c>
      <c r="AH724">
        <f t="shared" si="57"/>
        <v>4.2307964721000003E-8</v>
      </c>
      <c r="AI724" s="66">
        <v>2.1076600880857508E-3</v>
      </c>
      <c r="AL724" s="53">
        <v>0.26473200000000002</v>
      </c>
      <c r="AM724" s="53">
        <v>0.16012018</v>
      </c>
      <c r="AP724">
        <v>0.25018657367052399</v>
      </c>
      <c r="AQ724" s="53">
        <v>0.15004299635874599</v>
      </c>
      <c r="AT724" s="53">
        <v>0.26473200000000002</v>
      </c>
      <c r="AU724">
        <v>0.25018657367052399</v>
      </c>
      <c r="AV724">
        <f t="shared" si="58"/>
        <v>2.1156942710621454E-4</v>
      </c>
      <c r="AW724" s="66">
        <v>2.0299618580451544E-5</v>
      </c>
      <c r="AZ724" s="53">
        <v>0.16012018</v>
      </c>
      <c r="BA724" s="53">
        <v>0.15004299635874599</v>
      </c>
      <c r="BB724">
        <f t="shared" si="59"/>
        <v>1.0154963013955746E-4</v>
      </c>
      <c r="BC724" s="66">
        <v>1.0091670021735473E-5</v>
      </c>
    </row>
    <row r="725" spans="2:55" x14ac:dyDescent="0.25">
      <c r="B725">
        <v>6.6096899999999997E-4</v>
      </c>
      <c r="C725">
        <v>1.9126200000000001E-4</v>
      </c>
      <c r="F725">
        <v>3.1357711274610103E-4</v>
      </c>
      <c r="G725" s="53">
        <v>-2.8193828873363099E-4</v>
      </c>
      <c r="J725">
        <v>9.215125836511745E-44</v>
      </c>
      <c r="K725">
        <f>((3*0.146*1355)/2.051)*J725</f>
        <v>2.6665456034672619E-41</v>
      </c>
      <c r="N725">
        <v>6.6096899999999997E-4</v>
      </c>
      <c r="O725">
        <v>3.1357711274610103E-4</v>
      </c>
      <c r="P725">
        <f>(N725-O725)^2</f>
        <v>1.2068112332982562E-7</v>
      </c>
      <c r="Q725" s="66">
        <v>1.5101272711649639E-5</v>
      </c>
      <c r="T725">
        <v>6.6096899999999997E-4</v>
      </c>
      <c r="U725">
        <v>9.215125836511745E-44</v>
      </c>
      <c r="V725">
        <f t="shared" si="55"/>
        <v>4.3688001896099995E-7</v>
      </c>
      <c r="W725" s="66">
        <v>5.7851505287270944E-3</v>
      </c>
      <c r="Z725">
        <v>1.9126200000000001E-4</v>
      </c>
      <c r="AA725" s="53">
        <v>-2.8193828873363099E-4</v>
      </c>
      <c r="AB725">
        <f t="shared" si="56"/>
        <v>2.2391851325759173E-7</v>
      </c>
      <c r="AC725" s="66">
        <v>7.7715662807725219E-6</v>
      </c>
      <c r="AF725">
        <v>1.9126200000000001E-4</v>
      </c>
      <c r="AG725">
        <v>2.6665456034672619E-41</v>
      </c>
      <c r="AH725">
        <f t="shared" si="57"/>
        <v>3.6581152644000007E-8</v>
      </c>
      <c r="AI725" s="66">
        <v>2.1076600880857508E-3</v>
      </c>
      <c r="AL725" s="53">
        <v>0.22040499999999999</v>
      </c>
      <c r="AM725" s="53">
        <v>0.133309492</v>
      </c>
      <c r="AP725">
        <v>0.24387804185166601</v>
      </c>
      <c r="AQ725" s="53">
        <v>0.14622701830961801</v>
      </c>
      <c r="AT725" s="53">
        <v>0.22040499999999999</v>
      </c>
      <c r="AU725">
        <v>0.24387804185166601</v>
      </c>
      <c r="AV725">
        <f t="shared" si="58"/>
        <v>5.509836937700643E-4</v>
      </c>
      <c r="AW725" s="66">
        <v>2.0299618580451544E-5</v>
      </c>
      <c r="AZ725" s="53">
        <v>0.133309492</v>
      </c>
      <c r="BA725" s="53">
        <v>0.14622701830961801</v>
      </c>
      <c r="BB725">
        <f t="shared" si="59"/>
        <v>1.6686248595967351E-4</v>
      </c>
      <c r="BC725" s="66">
        <v>1.0091670021735473E-5</v>
      </c>
    </row>
    <row r="726" spans="2:55" x14ac:dyDescent="0.25">
      <c r="B726">
        <v>6.2108300000000003E-4</v>
      </c>
      <c r="C726">
        <v>1.7971999999999999E-4</v>
      </c>
      <c r="F726">
        <v>2.99867440398878E-4</v>
      </c>
      <c r="G726" s="53">
        <v>-2.90967963530149E-4</v>
      </c>
      <c r="J726">
        <v>8.8570868379192047E-44</v>
      </c>
      <c r="K726">
        <f>((3*0.146*1355)/2.051)*J726</f>
        <v>2.5629412322948157E-41</v>
      </c>
      <c r="N726">
        <v>6.2108300000000003E-4</v>
      </c>
      <c r="O726">
        <v>2.99867440398878E-4</v>
      </c>
      <c r="P726">
        <f>(N726-O726)^2</f>
        <v>1.0317943572986198E-7</v>
      </c>
      <c r="Q726" s="66">
        <v>1.5101272711649639E-5</v>
      </c>
      <c r="T726">
        <v>6.2108300000000003E-4</v>
      </c>
      <c r="U726">
        <v>8.8570868379192047E-44</v>
      </c>
      <c r="V726">
        <f t="shared" si="55"/>
        <v>3.8574409288900002E-7</v>
      </c>
      <c r="W726" s="66">
        <v>5.7851505287270944E-3</v>
      </c>
      <c r="Z726">
        <v>1.7971999999999999E-4</v>
      </c>
      <c r="AA726" s="53">
        <v>-2.90967963530149E-4</v>
      </c>
      <c r="AB726">
        <f t="shared" si="56"/>
        <v>2.2154715901215891E-7</v>
      </c>
      <c r="AC726" s="66">
        <v>7.7715662807725219E-6</v>
      </c>
      <c r="AF726">
        <v>1.7971999999999999E-4</v>
      </c>
      <c r="AG726">
        <v>2.5629412322948157E-41</v>
      </c>
      <c r="AH726">
        <f t="shared" si="57"/>
        <v>3.22992784E-8</v>
      </c>
      <c r="AI726" s="66">
        <v>2.1076600880857508E-3</v>
      </c>
      <c r="AL726" s="53">
        <v>0.18449099999999999</v>
      </c>
      <c r="AM726" s="53">
        <v>0.11158731199999999</v>
      </c>
      <c r="AP726">
        <v>0.19189967136100899</v>
      </c>
      <c r="AQ726" s="53">
        <v>0.114829383940477</v>
      </c>
      <c r="AT726" s="53">
        <v>0.18449099999999999</v>
      </c>
      <c r="AU726">
        <v>0.19189967136100899</v>
      </c>
      <c r="AV726">
        <f t="shared" si="58"/>
        <v>5.488841133543504E-5</v>
      </c>
      <c r="AW726" s="66">
        <v>2.0299618580451544E-5</v>
      </c>
      <c r="AZ726" s="53">
        <v>0.11158731199999999</v>
      </c>
      <c r="BA726" s="53">
        <v>0.114829383940477</v>
      </c>
      <c r="BB726">
        <f t="shared" si="59"/>
        <v>1.0511030467228307E-5</v>
      </c>
      <c r="BC726" s="66">
        <v>1.0091670021735473E-5</v>
      </c>
    </row>
    <row r="727" spans="2:55" x14ac:dyDescent="0.25">
      <c r="B727">
        <v>5.8547000000000004E-4</v>
      </c>
      <c r="C727" s="53">
        <v>1.6941499999999999E-4</v>
      </c>
      <c r="F727">
        <v>2.9591436607940002E-4</v>
      </c>
      <c r="G727" s="53">
        <v>-2.9357290517430799E-4</v>
      </c>
      <c r="J727">
        <v>8.7493031376623182E-44</v>
      </c>
      <c r="K727">
        <f>((3*0.146*1355)/2.051)*J727</f>
        <v>2.5317522765339869E-41</v>
      </c>
      <c r="N727">
        <v>5.8547000000000004E-4</v>
      </c>
      <c r="O727">
        <v>2.9591436607940002E-4</v>
      </c>
      <c r="P727">
        <f>(N727-O727)^2</f>
        <v>8.3842465135160541E-8</v>
      </c>
      <c r="Q727" s="66">
        <v>1.5101272711649639E-5</v>
      </c>
      <c r="T727">
        <v>5.8547000000000004E-4</v>
      </c>
      <c r="U727">
        <v>8.7493031376623182E-44</v>
      </c>
      <c r="V727">
        <f t="shared" si="55"/>
        <v>3.4277512090000007E-7</v>
      </c>
      <c r="W727" s="66">
        <v>5.7851505287270944E-3</v>
      </c>
      <c r="Z727">
        <v>1.6941499999999999E-4</v>
      </c>
      <c r="AA727" s="53">
        <v>-2.9357290517430799E-4</v>
      </c>
      <c r="AB727">
        <f t="shared" si="56"/>
        <v>2.1435780033769402E-7</v>
      </c>
      <c r="AC727" s="66">
        <v>7.7715662807725219E-6</v>
      </c>
      <c r="AF727" s="53">
        <v>1.6941499999999999E-4</v>
      </c>
      <c r="AG727">
        <v>2.5317522765339869E-41</v>
      </c>
      <c r="AH727">
        <f t="shared" si="57"/>
        <v>2.8701442224999997E-8</v>
      </c>
      <c r="AI727" s="66">
        <v>2.1076600880857508E-3</v>
      </c>
      <c r="AL727" s="53">
        <v>0.144063</v>
      </c>
      <c r="AM727" s="53">
        <v>8.7134888999999993E-2</v>
      </c>
      <c r="AP727">
        <v>0.13926306446144801</v>
      </c>
      <c r="AQ727" s="53">
        <v>8.3134679607669099E-2</v>
      </c>
      <c r="AT727" s="53">
        <v>0.144063</v>
      </c>
      <c r="AU727">
        <v>0.13926306446144801</v>
      </c>
      <c r="AV727">
        <f t="shared" si="58"/>
        <v>2.3039381174254345E-5</v>
      </c>
      <c r="AW727" s="66">
        <v>2.0299618580451544E-5</v>
      </c>
      <c r="AZ727" s="53">
        <v>8.7134888999999993E-2</v>
      </c>
      <c r="BA727" s="53">
        <v>8.3134679607669099E-2</v>
      </c>
      <c r="BB727">
        <f t="shared" si="59"/>
        <v>1.6001675182492304E-5</v>
      </c>
      <c r="BC727" s="66">
        <v>1.0091670021735473E-5</v>
      </c>
    </row>
    <row r="728" spans="2:55" x14ac:dyDescent="0.25">
      <c r="B728">
        <v>5.5128200000000005E-4</v>
      </c>
      <c r="C728" s="53">
        <v>1.5952199999999999E-4</v>
      </c>
      <c r="F728">
        <v>2.8510330154557598E-4</v>
      </c>
      <c r="G728" s="53">
        <v>-3.00700182874947E-4</v>
      </c>
      <c r="J728">
        <v>8.4430840788051899E-44</v>
      </c>
      <c r="K728">
        <f>((3*0.146*1355)/2.051)*J728</f>
        <v>2.4431428424817602E-41</v>
      </c>
      <c r="N728">
        <v>5.5128200000000005E-4</v>
      </c>
      <c r="O728">
        <v>2.8510330154557598E-4</v>
      </c>
      <c r="P728">
        <f>(N728-O728)^2</f>
        <v>7.0851099510891223E-8</v>
      </c>
      <c r="Q728" s="66">
        <v>1.5101272711649639E-5</v>
      </c>
      <c r="T728">
        <v>5.5128200000000005E-4</v>
      </c>
      <c r="U728">
        <v>8.4430840788051899E-44</v>
      </c>
      <c r="V728">
        <f t="shared" si="55"/>
        <v>3.0391184352400003E-7</v>
      </c>
      <c r="W728" s="66">
        <v>5.7851505287270944E-3</v>
      </c>
      <c r="Z728">
        <v>1.5952199999999999E-4</v>
      </c>
      <c r="AA728" s="53">
        <v>-3.00700182874947E-4</v>
      </c>
      <c r="AB728">
        <f t="shared" si="56"/>
        <v>2.1180445761018115E-7</v>
      </c>
      <c r="AC728" s="66">
        <v>7.7715662807725219E-6</v>
      </c>
      <c r="AF728" s="53">
        <v>1.5952199999999999E-4</v>
      </c>
      <c r="AG728">
        <v>2.4431428424817602E-41</v>
      </c>
      <c r="AH728">
        <f t="shared" si="57"/>
        <v>2.5447268483999998E-8</v>
      </c>
      <c r="AI728" s="66">
        <v>2.1076600880857508E-3</v>
      </c>
      <c r="AL728" s="53">
        <v>0.107124</v>
      </c>
      <c r="AM728" s="53">
        <v>6.4792749999999996E-2</v>
      </c>
      <c r="AP728">
        <v>0.109104178381999</v>
      </c>
      <c r="AQ728">
        <v>6.5031735867713103E-2</v>
      </c>
      <c r="AT728" s="53">
        <v>0.107124</v>
      </c>
      <c r="AU728">
        <v>0.109104178381999</v>
      </c>
      <c r="AV728">
        <f t="shared" si="58"/>
        <v>3.9211064245361812E-6</v>
      </c>
      <c r="AW728" s="66">
        <v>2.0299618580451544E-5</v>
      </c>
      <c r="AZ728" s="53">
        <v>6.4792749999999996E-2</v>
      </c>
      <c r="BA728">
        <v>6.5031735867713103E-2</v>
      </c>
      <c r="BB728">
        <f t="shared" si="59"/>
        <v>5.7114244966586588E-8</v>
      </c>
      <c r="BC728" s="66">
        <v>1.0091670021735473E-5</v>
      </c>
    </row>
    <row r="729" spans="2:55" x14ac:dyDescent="0.25">
      <c r="B729">
        <v>5.0854700000000004E-4</v>
      </c>
      <c r="C729">
        <v>1.4715600000000001E-4</v>
      </c>
      <c r="F729">
        <v>2.71456300277915E-4</v>
      </c>
      <c r="G729" s="53">
        <v>-3.09704051530611E-4</v>
      </c>
      <c r="J729">
        <v>8.0299858017599627E-44</v>
      </c>
      <c r="K729">
        <f>((3*0.146*1355)/2.051)*J729</f>
        <v>2.3236061791743145E-41</v>
      </c>
      <c r="N729">
        <v>5.0854700000000004E-4</v>
      </c>
      <c r="O729">
        <v>2.71456300277915E-4</v>
      </c>
      <c r="P729">
        <f>(N729-O729)^2</f>
        <v>5.6211999894707896E-8</v>
      </c>
      <c r="Q729" s="66">
        <v>1.5101272711649639E-5</v>
      </c>
      <c r="T729">
        <v>5.0854700000000004E-4</v>
      </c>
      <c r="U729">
        <v>8.0299858017599627E-44</v>
      </c>
      <c r="V729">
        <f t="shared" si="55"/>
        <v>2.5862005120900003E-7</v>
      </c>
      <c r="W729" s="66">
        <v>5.7851505287270944E-3</v>
      </c>
      <c r="Z729">
        <v>1.4715600000000001E-4</v>
      </c>
      <c r="AA729" s="53">
        <v>-3.09704051530611E-4</v>
      </c>
      <c r="AB729">
        <f t="shared" si="56"/>
        <v>2.0872110668455254E-7</v>
      </c>
      <c r="AC729" s="66">
        <v>7.7715662807725219E-6</v>
      </c>
      <c r="AF729">
        <v>1.4715600000000001E-4</v>
      </c>
      <c r="AG729">
        <v>2.3236061791743145E-41</v>
      </c>
      <c r="AH729">
        <f t="shared" si="57"/>
        <v>2.1654888336000002E-8</v>
      </c>
      <c r="AI729" s="66">
        <v>2.1076600880857508E-3</v>
      </c>
      <c r="AL729" s="53">
        <v>8.4960400000000005E-2</v>
      </c>
      <c r="AM729" s="53">
        <v>5.1387345000000001E-2</v>
      </c>
      <c r="AP729">
        <v>8.9152120327708403E-2</v>
      </c>
      <c r="AQ729" s="53">
        <v>5.3080793373726801E-2</v>
      </c>
      <c r="AT729" s="53">
        <v>8.4960400000000005E-2</v>
      </c>
      <c r="AU729">
        <v>8.9152120327708403E-2</v>
      </c>
      <c r="AV729">
        <f t="shared" si="58"/>
        <v>1.7570519305723799E-5</v>
      </c>
      <c r="AW729" s="66">
        <v>2.0299618580451544E-5</v>
      </c>
      <c r="AZ729" s="53">
        <v>5.1387345000000001E-2</v>
      </c>
      <c r="BA729" s="53">
        <v>5.3080793373726801E-2</v>
      </c>
      <c r="BB729">
        <f t="shared" si="59"/>
        <v>2.8677673944779426E-6</v>
      </c>
      <c r="BC729" s="66">
        <v>1.0091670021735473E-5</v>
      </c>
    </row>
    <row r="730" spans="2:55" x14ac:dyDescent="0.25">
      <c r="B730">
        <v>4.4302000000000002E-4</v>
      </c>
      <c r="C730" s="53">
        <v>1.28195E-4</v>
      </c>
      <c r="F730">
        <v>2.6123867420009398E-4</v>
      </c>
      <c r="G730" s="53">
        <v>-3.1645080046201901E-4</v>
      </c>
      <c r="J730">
        <v>7.6985311446101229E-44</v>
      </c>
      <c r="K730">
        <f>((3*0.146*1355)/2.051)*J730</f>
        <v>2.2276944168769674E-41</v>
      </c>
      <c r="N730">
        <v>4.4302000000000002E-4</v>
      </c>
      <c r="O730">
        <v>2.6123867420009398E-4</v>
      </c>
      <c r="P730">
        <f>(N730-O730)^2</f>
        <v>3.3044450409571584E-8</v>
      </c>
      <c r="Q730" s="66">
        <v>1.5101272711649639E-5</v>
      </c>
      <c r="T730">
        <v>4.4302000000000002E-4</v>
      </c>
      <c r="U730">
        <v>7.6985311446101229E-44</v>
      </c>
      <c r="V730">
        <f t="shared" si="55"/>
        <v>1.9626672040000002E-7</v>
      </c>
      <c r="W730" s="66">
        <v>5.7851505287270944E-3</v>
      </c>
      <c r="Z730">
        <v>1.28195E-4</v>
      </c>
      <c r="AA730" s="53">
        <v>-3.1645080046201901E-4</v>
      </c>
      <c r="AB730">
        <f t="shared" si="56"/>
        <v>1.9770988786850963E-7</v>
      </c>
      <c r="AC730" s="66">
        <v>7.7715662807725219E-6</v>
      </c>
      <c r="AF730" s="53">
        <v>1.28195E-4</v>
      </c>
      <c r="AG730">
        <v>2.2276944168769674E-41</v>
      </c>
      <c r="AH730">
        <f t="shared" si="57"/>
        <v>1.6433958025000002E-8</v>
      </c>
      <c r="AI730" s="66">
        <v>2.1076600880857508E-3</v>
      </c>
      <c r="AL730">
        <v>1.1081799999999999E-2</v>
      </c>
      <c r="AM730" s="53">
        <v>6.7027019999999996E-3</v>
      </c>
      <c r="AP730">
        <v>1.18680825544523E-2</v>
      </c>
      <c r="AQ730" s="53">
        <v>6.9776880364301403E-3</v>
      </c>
      <c r="AT730">
        <v>1.1081799999999999E-2</v>
      </c>
      <c r="AU730">
        <v>1.18680825544523E-2</v>
      </c>
      <c r="AV730">
        <f t="shared" si="58"/>
        <v>6.1824025543603571E-7</v>
      </c>
      <c r="AW730" s="66">
        <v>2.0299618580451544E-5</v>
      </c>
      <c r="AZ730" s="53">
        <v>6.7027019999999996E-3</v>
      </c>
      <c r="BA730" s="53">
        <v>6.9776880364301403E-3</v>
      </c>
      <c r="BB730">
        <f t="shared" si="59"/>
        <v>7.5617320231558642E-8</v>
      </c>
      <c r="BC730" s="66">
        <v>1.0091670021735473E-5</v>
      </c>
    </row>
    <row r="731" spans="2:55" x14ac:dyDescent="0.25">
      <c r="B731">
        <v>4.2165200000000001E-4</v>
      </c>
      <c r="C731" s="53">
        <v>1.22012E-4</v>
      </c>
      <c r="F731">
        <v>2.5727596608595099E-4</v>
      </c>
      <c r="G731" s="53">
        <v>-3.1906873569356601E-4</v>
      </c>
      <c r="J731">
        <v>7.5642638804245142E-44</v>
      </c>
      <c r="K731">
        <f>((3*0.146*1355)/2.051)*J731</f>
        <v>2.1888420138435608E-41</v>
      </c>
      <c r="N731">
        <v>4.2165200000000001E-4</v>
      </c>
      <c r="O731">
        <v>2.5727596608595099E-4</v>
      </c>
      <c r="P731">
        <f>(N731-O731)^2</f>
        <v>2.7019480525312592E-8</v>
      </c>
      <c r="Q731" s="66">
        <v>1.5101272711649639E-5</v>
      </c>
      <c r="T731">
        <v>4.2165200000000001E-4</v>
      </c>
      <c r="U731">
        <v>7.5642638804245142E-44</v>
      </c>
      <c r="V731">
        <f t="shared" si="55"/>
        <v>1.7779040910400001E-7</v>
      </c>
      <c r="W731" s="66">
        <v>5.7851505287270944E-3</v>
      </c>
      <c r="Z731">
        <v>1.22012E-4</v>
      </c>
      <c r="AA731" s="53">
        <v>-3.1906873569356601E-4</v>
      </c>
      <c r="AB731">
        <f t="shared" si="56"/>
        <v>1.9455221539997745E-7</v>
      </c>
      <c r="AC731" s="66">
        <v>7.7715662807725219E-6</v>
      </c>
      <c r="AF731" s="53">
        <v>1.22012E-4</v>
      </c>
      <c r="AG731">
        <v>2.1888420138435608E-41</v>
      </c>
      <c r="AH731">
        <f t="shared" si="57"/>
        <v>1.4886928144E-8</v>
      </c>
      <c r="AI731" s="66">
        <v>2.1076600880857508E-3</v>
      </c>
      <c r="AL731">
        <v>7.7537200000000001E-2</v>
      </c>
      <c r="AM731" s="53">
        <v>4.6897505999999999E-2</v>
      </c>
      <c r="AP731">
        <v>8.9458389265136898E-2</v>
      </c>
      <c r="AQ731" s="53">
        <v>5.4801882913575302E-2</v>
      </c>
      <c r="AT731">
        <v>7.7537200000000001E-2</v>
      </c>
      <c r="AU731">
        <v>8.9458389265136898E-2</v>
      </c>
      <c r="AV731">
        <f t="shared" si="58"/>
        <v>1.4211475349521518E-4</v>
      </c>
      <c r="AW731" s="66">
        <v>2.0299618580451544E-5</v>
      </c>
      <c r="AZ731" s="53">
        <v>4.6897505999999999E-2</v>
      </c>
      <c r="BA731" s="53">
        <v>5.4801882913575302E-2</v>
      </c>
      <c r="BB731">
        <f t="shared" si="59"/>
        <v>6.2479174391862234E-5</v>
      </c>
      <c r="BC731" s="66">
        <v>1.0091670021735473E-5</v>
      </c>
    </row>
    <row r="732" spans="2:55" x14ac:dyDescent="0.25">
      <c r="B732">
        <v>3.3760700000000002E-4</v>
      </c>
      <c r="C732" s="53">
        <v>9.7691999999999999E-5</v>
      </c>
      <c r="F732">
        <v>2.6274994746811297E-4</v>
      </c>
      <c r="G732" s="53">
        <v>-3.1545258941526201E-4</v>
      </c>
      <c r="J732">
        <v>7.7488639230294853E-44</v>
      </c>
      <c r="K732">
        <f>((3*0.146*1355)/2.051)*J732</f>
        <v>2.2422590198336264E-41</v>
      </c>
      <c r="N732">
        <v>3.3760700000000002E-4</v>
      </c>
      <c r="O732">
        <v>2.6274994746811297E-4</v>
      </c>
      <c r="P732">
        <f>(N732-O732)^2</f>
        <v>5.6035783137616968E-9</v>
      </c>
      <c r="Q732" s="66">
        <v>1.5101272711649639E-5</v>
      </c>
      <c r="T732">
        <v>3.3760700000000002E-4</v>
      </c>
      <c r="U732">
        <v>7.7488639230294853E-44</v>
      </c>
      <c r="V732">
        <f t="shared" si="55"/>
        <v>1.1397848644900001E-7</v>
      </c>
      <c r="W732" s="66">
        <v>5.7851505287270944E-3</v>
      </c>
      <c r="Z732">
        <v>9.7691999999999999E-5</v>
      </c>
      <c r="AA732" s="53">
        <v>-3.1545258941526201E-4</v>
      </c>
      <c r="AB732">
        <f t="shared" si="56"/>
        <v>1.706884517631054E-7</v>
      </c>
      <c r="AC732" s="66">
        <v>7.7715662807725219E-6</v>
      </c>
      <c r="AF732" s="53">
        <v>9.7691999999999999E-5</v>
      </c>
      <c r="AG732">
        <v>2.2422590198336264E-41</v>
      </c>
      <c r="AH732">
        <f t="shared" si="57"/>
        <v>9.5437268639999995E-9</v>
      </c>
      <c r="AI732" s="66">
        <v>2.1076600880857508E-3</v>
      </c>
      <c r="AL732">
        <v>6.3538899999999995E-2</v>
      </c>
      <c r="AM732" s="53">
        <v>3.8430790999999999E-2</v>
      </c>
      <c r="AP732">
        <v>6.3172117876964903E-2</v>
      </c>
      <c r="AQ732" s="53">
        <v>3.8712342409681397E-2</v>
      </c>
      <c r="AT732">
        <v>6.3538899999999995E-2</v>
      </c>
      <c r="AU732">
        <v>6.3172117876964903E-2</v>
      </c>
      <c r="AV732">
        <f t="shared" si="58"/>
        <v>1.3452912577812941E-7</v>
      </c>
      <c r="AW732" s="66">
        <v>2.0299618580451544E-5</v>
      </c>
      <c r="AZ732" s="53">
        <v>3.8430790999999999E-2</v>
      </c>
      <c r="BA732" s="53">
        <v>3.8712342409681397E-2</v>
      </c>
      <c r="BB732">
        <f t="shared" si="59"/>
        <v>7.9271196293582339E-8</v>
      </c>
      <c r="BC732" s="66">
        <v>1.0091670021735473E-5</v>
      </c>
    </row>
    <row r="733" spans="2:55" x14ac:dyDescent="0.25">
      <c r="B733">
        <v>3.3190900000000002E-4</v>
      </c>
      <c r="C733" s="53">
        <v>9.6043200000000002E-5</v>
      </c>
      <c r="F733">
        <v>2.4852669493964001E-4</v>
      </c>
      <c r="G733" s="53">
        <v>-3.24851671672423E-4</v>
      </c>
      <c r="J733">
        <v>7.2553009284970016E-44</v>
      </c>
      <c r="K733">
        <f>((3*0.146*1355)/2.051)*J733</f>
        <v>2.0994385899822935E-41</v>
      </c>
      <c r="N733">
        <v>3.3190900000000002E-4</v>
      </c>
      <c r="O733">
        <v>2.4852669493964001E-4</v>
      </c>
      <c r="P733">
        <f>(N733-O733)^2</f>
        <v>6.9526087971789391E-9</v>
      </c>
      <c r="Q733" s="66">
        <v>1.5101272711649639E-5</v>
      </c>
      <c r="T733">
        <v>3.3190900000000002E-4</v>
      </c>
      <c r="U733">
        <v>7.2553009284970016E-44</v>
      </c>
      <c r="V733">
        <f t="shared" si="55"/>
        <v>1.1016358428100001E-7</v>
      </c>
      <c r="W733" s="66">
        <v>5.7851505287270944E-3</v>
      </c>
      <c r="Z733">
        <v>9.6043200000000002E-5</v>
      </c>
      <c r="AA733" s="53">
        <v>-3.24851671672423E-4</v>
      </c>
      <c r="AB733">
        <f t="shared" si="56"/>
        <v>1.7715249300014541E-7</v>
      </c>
      <c r="AC733" s="66">
        <v>7.7715662807725219E-6</v>
      </c>
      <c r="AF733" s="53">
        <v>9.6043200000000002E-5</v>
      </c>
      <c r="AG733">
        <v>2.0994385899822935E-41</v>
      </c>
      <c r="AH733">
        <f t="shared" si="57"/>
        <v>9.2242962662400003E-9</v>
      </c>
      <c r="AI733" s="66">
        <v>2.1076600880857508E-3</v>
      </c>
      <c r="AL733">
        <v>5.8180200000000001E-2</v>
      </c>
      <c r="AM733" s="53">
        <v>3.5189641000000001E-2</v>
      </c>
      <c r="AP733">
        <v>5.6987550595699002E-2</v>
      </c>
      <c r="AQ733" s="53">
        <v>3.4922577812015597E-2</v>
      </c>
      <c r="AT733">
        <v>5.8180200000000001E-2</v>
      </c>
      <c r="AU733">
        <v>5.6987550595699002E-2</v>
      </c>
      <c r="AV733">
        <f t="shared" si="58"/>
        <v>1.4224126015795287E-6</v>
      </c>
      <c r="AW733" s="66">
        <v>2.0299618580451544E-5</v>
      </c>
      <c r="AZ733" s="53">
        <v>3.5189641000000001E-2</v>
      </c>
      <c r="BA733" s="53">
        <v>3.4922577812015597E-2</v>
      </c>
      <c r="BB733">
        <f t="shared" si="59"/>
        <v>7.1322746376392975E-8</v>
      </c>
      <c r="BC733" s="66">
        <v>1.0091670021735473E-5</v>
      </c>
    </row>
    <row r="734" spans="2:55" x14ac:dyDescent="0.25">
      <c r="B734">
        <v>2.9487200000000001E-4</v>
      </c>
      <c r="C734" s="53">
        <v>8.5326000000000003E-5</v>
      </c>
      <c r="F734">
        <v>2.3959637686286599E-4</v>
      </c>
      <c r="G734" s="53">
        <v>-3.3075844215358502E-4</v>
      </c>
      <c r="J734">
        <v>6.9202802737187064E-44</v>
      </c>
      <c r="K734">
        <f>((3*0.146*1355)/2.051)*J734</f>
        <v>2.0024949486344777E-41</v>
      </c>
      <c r="N734">
        <v>2.9487200000000001E-4</v>
      </c>
      <c r="O734">
        <v>2.3959637686286599E-4</v>
      </c>
      <c r="P734">
        <f>(N734-O734)^2</f>
        <v>3.0553945131984656E-9</v>
      </c>
      <c r="Q734" s="66">
        <v>1.5101272711649639E-5</v>
      </c>
      <c r="T734">
        <v>2.9487200000000001E-4</v>
      </c>
      <c r="U734">
        <v>6.9202802737187064E-44</v>
      </c>
      <c r="V734">
        <f t="shared" si="55"/>
        <v>8.6949496383999997E-8</v>
      </c>
      <c r="W734" s="66">
        <v>5.7851505287270944E-3</v>
      </c>
      <c r="Z734">
        <v>8.5326000000000003E-5</v>
      </c>
      <c r="AA734" s="53">
        <v>-3.3075844215358502E-4</v>
      </c>
      <c r="AB734">
        <f t="shared" si="56"/>
        <v>1.7312626300226003E-7</v>
      </c>
      <c r="AC734" s="66">
        <v>7.7715662807725219E-6</v>
      </c>
      <c r="AF734" s="53">
        <v>8.5326000000000003E-5</v>
      </c>
      <c r="AG734">
        <v>2.0024949486344777E-41</v>
      </c>
      <c r="AH734">
        <f t="shared" si="57"/>
        <v>7.2805262760000001E-9</v>
      </c>
      <c r="AI734" s="66">
        <v>2.1076600880857508E-3</v>
      </c>
      <c r="AL734">
        <v>5.0743700000000003E-2</v>
      </c>
      <c r="AM734" s="53">
        <v>3.0691758E-2</v>
      </c>
      <c r="AP734">
        <v>4.7830088849457102E-2</v>
      </c>
      <c r="AQ734" s="53">
        <v>2.9307116107447E-2</v>
      </c>
      <c r="AT734">
        <v>5.0743700000000003E-2</v>
      </c>
      <c r="AU734">
        <v>4.7830088849457102E-2</v>
      </c>
      <c r="AV734">
        <f t="shared" si="58"/>
        <v>8.489129936567927E-6</v>
      </c>
      <c r="AW734" s="66">
        <v>2.0299618580451544E-5</v>
      </c>
      <c r="AZ734" s="53">
        <v>3.0691758E-2</v>
      </c>
      <c r="BA734" s="53">
        <v>2.9307116107447E-2</v>
      </c>
      <c r="BB734">
        <f t="shared" si="59"/>
        <v>1.9172331706127516E-6</v>
      </c>
      <c r="BC734" s="66">
        <v>1.0091670021735473E-5</v>
      </c>
    </row>
    <row r="735" spans="2:55" x14ac:dyDescent="0.25">
      <c r="B735">
        <v>2.6923099999999998E-4</v>
      </c>
      <c r="C735" s="53">
        <v>7.7906300000000003E-5</v>
      </c>
      <c r="F735">
        <v>2.3651123106035901E-4</v>
      </c>
      <c r="G735" s="53">
        <v>-3.3280007585819002E-4</v>
      </c>
      <c r="J735">
        <v>6.7994311409448569E-44</v>
      </c>
      <c r="K735">
        <f>((3*0.146*1355)/2.051)*J735</f>
        <v>1.9675252988002739E-41</v>
      </c>
      <c r="N735">
        <v>2.6923099999999998E-4</v>
      </c>
      <c r="O735">
        <v>2.3651123106035901E-4</v>
      </c>
      <c r="P735">
        <f>(N735-O735)^2</f>
        <v>1.0705832794634941E-9</v>
      </c>
      <c r="Q735" s="66">
        <v>1.5101272711649639E-5</v>
      </c>
      <c r="T735">
        <v>2.6923099999999998E-4</v>
      </c>
      <c r="U735">
        <v>6.7994311409448569E-44</v>
      </c>
      <c r="V735">
        <f t="shared" si="55"/>
        <v>7.2485331360999989E-8</v>
      </c>
      <c r="W735" s="66">
        <v>5.7851505287270944E-3</v>
      </c>
      <c r="Z735">
        <v>7.7906300000000003E-5</v>
      </c>
      <c r="AA735" s="53">
        <v>-3.3280007585819002E-4</v>
      </c>
      <c r="AB735">
        <f t="shared" si="56"/>
        <v>1.6867972717056884E-7</v>
      </c>
      <c r="AC735" s="66">
        <v>7.7715662807725219E-6</v>
      </c>
      <c r="AF735" s="53">
        <v>7.7906300000000003E-5</v>
      </c>
      <c r="AG735">
        <v>1.9675252988002739E-41</v>
      </c>
      <c r="AH735">
        <f t="shared" si="57"/>
        <v>6.0693915796900007E-9</v>
      </c>
      <c r="AI735" s="66">
        <v>2.1076600880857508E-3</v>
      </c>
      <c r="AL735">
        <v>5.00875E-2</v>
      </c>
      <c r="AM735" s="53">
        <v>3.0294861999999999E-2</v>
      </c>
      <c r="AP735">
        <v>4.6417995986612601E-2</v>
      </c>
      <c r="AQ735" s="53">
        <v>2.8440719353261801E-2</v>
      </c>
      <c r="AT735">
        <v>5.00875E-2</v>
      </c>
      <c r="AU735">
        <v>4.6417995986612601E-2</v>
      </c>
      <c r="AV735">
        <f t="shared" si="58"/>
        <v>1.3465259704266231E-5</v>
      </c>
      <c r="AW735" s="66">
        <v>2.0299618580451544E-5</v>
      </c>
      <c r="AZ735" s="53">
        <v>3.0294861999999999E-2</v>
      </c>
      <c r="BA735" s="53">
        <v>2.8440719353261801E-2</v>
      </c>
      <c r="BB735">
        <f t="shared" si="59"/>
        <v>3.4378449544533275E-6</v>
      </c>
      <c r="BC735" s="66">
        <v>1.0091670021735473E-5</v>
      </c>
    </row>
    <row r="736" spans="2:55" x14ac:dyDescent="0.25">
      <c r="B736">
        <v>2.5640999999999999E-4</v>
      </c>
      <c r="C736" s="53">
        <v>7.4196400000000007E-5</v>
      </c>
      <c r="F736">
        <v>2.3106034483298199E-4</v>
      </c>
      <c r="G736" s="53">
        <v>-3.3640861703133402E-4</v>
      </c>
      <c r="J736">
        <v>6.5788896317021887E-44</v>
      </c>
      <c r="K736">
        <f>((3*0.146*1355)/2.051)*J736</f>
        <v>1.9037080485221505E-41</v>
      </c>
      <c r="N736">
        <v>2.5640999999999999E-4</v>
      </c>
      <c r="O736">
        <v>2.3106034483298199E-4</v>
      </c>
      <c r="P736">
        <f>(N736-O736)^2</f>
        <v>6.4260501708672237E-10</v>
      </c>
      <c r="Q736" s="66">
        <v>1.5101272711649639E-5</v>
      </c>
      <c r="T736">
        <v>2.5640999999999999E-4</v>
      </c>
      <c r="U736">
        <v>6.5788896317021887E-44</v>
      </c>
      <c r="V736">
        <f t="shared" si="55"/>
        <v>6.5746088099999995E-8</v>
      </c>
      <c r="W736" s="66">
        <v>5.7851505287270944E-3</v>
      </c>
      <c r="Z736">
        <v>7.4196400000000007E-5</v>
      </c>
      <c r="AA736" s="53">
        <v>-3.3640861703133402E-4</v>
      </c>
      <c r="AB736">
        <f t="shared" si="56"/>
        <v>1.685964800113021E-7</v>
      </c>
      <c r="AC736" s="66">
        <v>7.7715662807725219E-6</v>
      </c>
      <c r="AF736" s="53">
        <v>7.4196400000000007E-5</v>
      </c>
      <c r="AG736">
        <v>1.9037080485221505E-41</v>
      </c>
      <c r="AH736">
        <f t="shared" si="57"/>
        <v>5.5051057729600011E-9</v>
      </c>
      <c r="AI736" s="66">
        <v>2.1076600880857508E-3</v>
      </c>
      <c r="AL736">
        <v>4.5385000000000002E-2</v>
      </c>
      <c r="AM736" s="53">
        <v>2.7450608000000001E-2</v>
      </c>
      <c r="AP736">
        <v>4.1426112023547901E-2</v>
      </c>
      <c r="AQ736" s="53">
        <v>2.53767267837606E-2</v>
      </c>
      <c r="AT736">
        <v>4.5385000000000002E-2</v>
      </c>
      <c r="AU736">
        <v>4.1426112023547901E-2</v>
      </c>
      <c r="AV736">
        <f t="shared" si="58"/>
        <v>1.5672794010097009E-5</v>
      </c>
      <c r="AW736" s="66">
        <v>2.0299618580451544E-5</v>
      </c>
      <c r="AZ736" s="53">
        <v>2.7450608000000001E-2</v>
      </c>
      <c r="BA736" s="53">
        <v>2.53767267837606E-2</v>
      </c>
      <c r="BB736">
        <f t="shared" si="59"/>
        <v>4.3009832990706176E-6</v>
      </c>
      <c r="BC736" s="66">
        <v>1.0091670021735473E-5</v>
      </c>
    </row>
    <row r="737" spans="2:55" x14ac:dyDescent="0.25">
      <c r="B737">
        <v>2.30769E-4</v>
      </c>
      <c r="C737" s="53">
        <v>6.6776699999999994E-5</v>
      </c>
      <c r="F737">
        <v>2.2341417066294199E-4</v>
      </c>
      <c r="G737" s="53">
        <v>-3.41473489219766E-4</v>
      </c>
      <c r="J737">
        <v>6.2529807569460247E-44</v>
      </c>
      <c r="K737">
        <f>((3*0.146*1355)/2.051)*J737</f>
        <v>1.8094010479960483E-41</v>
      </c>
      <c r="N737">
        <v>2.30769E-4</v>
      </c>
      <c r="O737">
        <v>2.2341417066294199E-4</v>
      </c>
      <c r="P737">
        <f>(N737-O737)^2</f>
        <v>5.409351457724917E-11</v>
      </c>
      <c r="Q737" s="66">
        <v>1.5101272711649639E-5</v>
      </c>
      <c r="T737">
        <v>2.30769E-4</v>
      </c>
      <c r="U737">
        <v>6.2529807569460247E-44</v>
      </c>
      <c r="V737">
        <f t="shared" si="55"/>
        <v>5.3254331361000001E-8</v>
      </c>
      <c r="W737" s="66">
        <v>5.7851505287270944E-3</v>
      </c>
      <c r="Z737">
        <v>6.6776699999999994E-5</v>
      </c>
      <c r="AA737" s="53">
        <v>-3.41473489219766E-4</v>
      </c>
      <c r="AB737">
        <f t="shared" si="56"/>
        <v>1.6666821699797476E-7</v>
      </c>
      <c r="AC737" s="66">
        <v>7.7715662807725219E-6</v>
      </c>
      <c r="AF737" s="53">
        <v>6.6776699999999994E-5</v>
      </c>
      <c r="AG737">
        <v>1.8094010479960483E-41</v>
      </c>
      <c r="AH737">
        <f t="shared" si="57"/>
        <v>4.4591276628899991E-9</v>
      </c>
      <c r="AI737" s="66">
        <v>2.1076600880857508E-3</v>
      </c>
      <c r="AL737">
        <v>4.0463699999999998E-2</v>
      </c>
      <c r="AM737" s="53">
        <v>2.4474014999999998E-2</v>
      </c>
      <c r="AP737">
        <v>3.7053487554290603E-2</v>
      </c>
      <c r="AQ737" s="53">
        <v>2.2691123682788899E-2</v>
      </c>
      <c r="AT737">
        <v>4.0463699999999998E-2</v>
      </c>
      <c r="AU737">
        <v>3.7053487554290603E-2</v>
      </c>
      <c r="AV737">
        <f t="shared" si="58"/>
        <v>1.1629548924871259E-5</v>
      </c>
      <c r="AW737" s="66">
        <v>2.0299618580451544E-5</v>
      </c>
      <c r="AZ737" s="53">
        <v>2.4474014999999998E-2</v>
      </c>
      <c r="BA737" s="53">
        <v>2.2691123682788899E-2</v>
      </c>
      <c r="BB737">
        <f t="shared" si="59"/>
        <v>3.1787014489867289E-6</v>
      </c>
      <c r="BC737" s="66">
        <v>1.0091670021735473E-5</v>
      </c>
    </row>
    <row r="738" spans="2:55" x14ac:dyDescent="0.25">
      <c r="B738">
        <v>2.17949E-4</v>
      </c>
      <c r="C738" s="53">
        <v>6.3067100000000005E-5</v>
      </c>
      <c r="F738">
        <v>2.1940569187274599E-4</v>
      </c>
      <c r="G738" s="53">
        <v>-3.4413020845528699E-4</v>
      </c>
      <c r="J738">
        <v>6.0735929775694467E-44</v>
      </c>
      <c r="K738">
        <f>((3*0.146*1355)/2.051)*J738</f>
        <v>1.7574922946161335E-41</v>
      </c>
      <c r="N738">
        <v>2.17949E-4</v>
      </c>
      <c r="O738">
        <v>2.1940569187274599E-4</v>
      </c>
      <c r="P738">
        <f>(N738-O738)^2</f>
        <v>2.1219512121242259E-12</v>
      </c>
      <c r="Q738" s="66">
        <v>1.5101272711649639E-5</v>
      </c>
      <c r="T738">
        <v>2.17949E-4</v>
      </c>
      <c r="U738">
        <v>6.0735929775694467E-44</v>
      </c>
      <c r="V738">
        <f t="shared" si="55"/>
        <v>4.7501766601000001E-8</v>
      </c>
      <c r="W738" s="66">
        <v>5.7851505287270944E-3</v>
      </c>
      <c r="Z738">
        <v>6.3067100000000005E-5</v>
      </c>
      <c r="AA738" s="53">
        <v>-3.4413020845528699E-4</v>
      </c>
      <c r="AB738">
        <f t="shared" si="56"/>
        <v>1.6580964801323015E-7</v>
      </c>
      <c r="AC738" s="66">
        <v>7.7715662807725219E-6</v>
      </c>
      <c r="AF738" s="53">
        <v>6.3067100000000005E-5</v>
      </c>
      <c r="AG738">
        <v>1.7574922946161335E-41</v>
      </c>
      <c r="AH738">
        <f t="shared" si="57"/>
        <v>3.9774591024100004E-9</v>
      </c>
      <c r="AI738" s="66">
        <v>2.1076600880857508E-3</v>
      </c>
      <c r="AL738">
        <v>3.3245799999999999E-2</v>
      </c>
      <c r="AM738" s="53">
        <v>2.0108349000000001E-2</v>
      </c>
      <c r="AP738">
        <v>2.9195389785069199E-2</v>
      </c>
      <c r="AQ738" s="53">
        <v>1.7859946469264899E-2</v>
      </c>
      <c r="AT738">
        <v>3.3245799999999999E-2</v>
      </c>
      <c r="AU738">
        <v>2.9195389785069199E-2</v>
      </c>
      <c r="AV738">
        <f t="shared" si="58"/>
        <v>1.6405822909215765E-5</v>
      </c>
      <c r="AW738" s="66">
        <v>2.0299618580451544E-5</v>
      </c>
      <c r="AZ738" s="53">
        <v>2.0108349000000001E-2</v>
      </c>
      <c r="BA738" s="53">
        <v>1.7859946469264899E-2</v>
      </c>
      <c r="BB738">
        <f t="shared" si="59"/>
        <v>5.0553139402160102E-6</v>
      </c>
      <c r="BC738" s="66">
        <v>1.0091670021735473E-5</v>
      </c>
    </row>
    <row r="739" spans="2:55" x14ac:dyDescent="0.25">
      <c r="B739">
        <v>1.6666700000000001E-4</v>
      </c>
      <c r="C739" s="53">
        <v>4.8227799999999999E-5</v>
      </c>
      <c r="F739">
        <v>2.11065539539248E-4</v>
      </c>
      <c r="G739" s="53">
        <v>-3.4966129696628498E-4</v>
      </c>
      <c r="J739">
        <v>5.6790141091350353E-44</v>
      </c>
      <c r="K739">
        <f>((3*0.146*1355)/2.051)*J739</f>
        <v>1.6433145215166022E-41</v>
      </c>
      <c r="N739">
        <v>1.6666700000000001E-4</v>
      </c>
      <c r="O739">
        <v>2.11065539539248E-4</v>
      </c>
      <c r="P739">
        <f>(N739-O739)^2</f>
        <v>1.9712303132181668E-9</v>
      </c>
      <c r="Q739" s="66">
        <v>1.5101272711649639E-5</v>
      </c>
      <c r="T739">
        <v>1.6666700000000001E-4</v>
      </c>
      <c r="U739">
        <v>5.6790141091350353E-44</v>
      </c>
      <c r="V739">
        <f t="shared" si="55"/>
        <v>2.7777888889000002E-8</v>
      </c>
      <c r="W739" s="66">
        <v>5.7851505287270944E-3</v>
      </c>
      <c r="Z739">
        <v>4.8227799999999999E-5</v>
      </c>
      <c r="AA739" s="53">
        <v>-3.4966129696628498E-4</v>
      </c>
      <c r="AB739">
        <f t="shared" si="56"/>
        <v>1.5831573348464571E-7</v>
      </c>
      <c r="AC739" s="66">
        <v>7.7715662807725219E-6</v>
      </c>
      <c r="AF739" s="53">
        <v>4.8227799999999999E-5</v>
      </c>
      <c r="AG739">
        <v>1.6433145215166022E-41</v>
      </c>
      <c r="AH739">
        <f t="shared" si="57"/>
        <v>2.3259206928399999E-9</v>
      </c>
      <c r="AI739" s="66">
        <v>2.1076600880857508E-3</v>
      </c>
      <c r="AL739">
        <v>2.74497E-2</v>
      </c>
      <c r="AM739" s="53">
        <v>1.6602643E-2</v>
      </c>
      <c r="AP739">
        <v>2.4509344416534799E-2</v>
      </c>
      <c r="AQ739" s="53">
        <v>1.49753195989348E-2</v>
      </c>
      <c r="AT739">
        <v>2.74497E-2</v>
      </c>
      <c r="AU739">
        <v>2.4509344416534799E-2</v>
      </c>
      <c r="AV739">
        <f t="shared" si="58"/>
        <v>8.6456909572149882E-6</v>
      </c>
      <c r="AW739" s="66">
        <v>2.0299618580451544E-5</v>
      </c>
      <c r="AZ739" s="53">
        <v>1.6602643E-2</v>
      </c>
      <c r="BA739" s="53">
        <v>1.49753195989348E-2</v>
      </c>
      <c r="BB739">
        <f t="shared" si="59"/>
        <v>2.6481814516544101E-6</v>
      </c>
      <c r="BC739" s="66">
        <v>1.0091670021735473E-5</v>
      </c>
    </row>
    <row r="740" spans="2:55" x14ac:dyDescent="0.25">
      <c r="B740">
        <v>1.5669499999999999E-4</v>
      </c>
      <c r="C740" s="53">
        <v>4.5342200000000001E-5</v>
      </c>
      <c r="F740">
        <v>2.0794208367590699E-4</v>
      </c>
      <c r="G740" s="53">
        <v>-3.5173398697612199E-4</v>
      </c>
      <c r="J740">
        <v>5.5230023953997037E-44</v>
      </c>
      <c r="K740">
        <f>((3*0.146*1355)/2.051)*J740</f>
        <v>1.5981700105537636E-41</v>
      </c>
      <c r="N740">
        <v>1.5669499999999999E-4</v>
      </c>
      <c r="O740">
        <v>2.0794208367590699E-4</v>
      </c>
      <c r="P740">
        <f>(N740-O740)^2</f>
        <v>2.6262635852854138E-9</v>
      </c>
      <c r="Q740" s="66">
        <v>1.5101272711649639E-5</v>
      </c>
      <c r="T740">
        <v>1.5669499999999999E-4</v>
      </c>
      <c r="U740">
        <v>5.5230023953997037E-44</v>
      </c>
      <c r="V740">
        <f t="shared" si="55"/>
        <v>2.4553323024999997E-8</v>
      </c>
      <c r="W740" s="66">
        <v>5.7851505287270944E-3</v>
      </c>
      <c r="Z740">
        <v>4.5342200000000001E-5</v>
      </c>
      <c r="AA740" s="53">
        <v>-3.5173398697612199E-4</v>
      </c>
      <c r="AB740">
        <f t="shared" si="56"/>
        <v>1.5766949826349619E-7</v>
      </c>
      <c r="AC740" s="66">
        <v>7.7715662807725219E-6</v>
      </c>
      <c r="AF740" s="53">
        <v>4.5342200000000001E-5</v>
      </c>
      <c r="AG740">
        <v>1.5981700105537636E-41</v>
      </c>
      <c r="AH740">
        <f t="shared" si="57"/>
        <v>2.05591510084E-9</v>
      </c>
      <c r="AI740" s="66">
        <v>2.1076600880857508E-3</v>
      </c>
      <c r="AL740">
        <v>2.2965900000000001E-2</v>
      </c>
      <c r="AM740" s="53">
        <v>1.3890667000000001E-2</v>
      </c>
      <c r="AP740">
        <v>2.0759744929078498E-2</v>
      </c>
      <c r="AQ740" s="53">
        <v>1.26647283235441E-2</v>
      </c>
      <c r="AT740">
        <v>2.2965900000000001E-2</v>
      </c>
      <c r="AU740">
        <v>2.0759744929078498E-2</v>
      </c>
      <c r="AV740">
        <f t="shared" si="58"/>
        <v>4.86712019695266E-6</v>
      </c>
      <c r="AW740" s="66">
        <v>2.0299618580451544E-5</v>
      </c>
      <c r="AZ740" s="53">
        <v>1.3890667000000001E-2</v>
      </c>
      <c r="BA740" s="53">
        <v>1.26647283235441E-2</v>
      </c>
      <c r="BB740">
        <f t="shared" si="59"/>
        <v>1.5029256384304463E-6</v>
      </c>
      <c r="BC740" s="66">
        <v>1.0091670021735473E-5</v>
      </c>
    </row>
    <row r="741" spans="2:55" x14ac:dyDescent="0.25">
      <c r="B741">
        <v>1.4102599999999999E-4</v>
      </c>
      <c r="C741" s="53">
        <v>4.08082E-5</v>
      </c>
      <c r="F741">
        <v>2.0410569142935799E-4</v>
      </c>
      <c r="G741" s="53">
        <v>-3.5428074981196399E-4</v>
      </c>
      <c r="J741">
        <v>5.324522724623876E-44</v>
      </c>
      <c r="K741">
        <f>((3*0.146*1355)/2.051)*J741</f>
        <v>1.5407367098181489E-41</v>
      </c>
      <c r="N741">
        <v>1.4102599999999999E-4</v>
      </c>
      <c r="O741">
        <v>2.0410569142935799E-4</v>
      </c>
      <c r="P741">
        <f>(N741-O741)^2</f>
        <v>3.9790474708230219E-9</v>
      </c>
      <c r="Q741" s="66">
        <v>1.5101272711649639E-5</v>
      </c>
      <c r="T741">
        <v>1.4102599999999999E-4</v>
      </c>
      <c r="U741">
        <v>5.324522724623876E-44</v>
      </c>
      <c r="V741">
        <f t="shared" si="55"/>
        <v>1.9888332675999997E-8</v>
      </c>
      <c r="W741" s="66">
        <v>5.7851505287270944E-3</v>
      </c>
      <c r="Z741">
        <v>4.08082E-5</v>
      </c>
      <c r="AA741" s="53">
        <v>-3.5428074981196399E-4</v>
      </c>
      <c r="AB741">
        <f t="shared" si="56"/>
        <v>1.560952782635206E-7</v>
      </c>
      <c r="AC741" s="66">
        <v>7.7715662807725219E-6</v>
      </c>
      <c r="AF741" s="53">
        <v>4.08082E-5</v>
      </c>
      <c r="AG741">
        <v>1.5407367098181489E-41</v>
      </c>
      <c r="AH741">
        <f t="shared" si="57"/>
        <v>1.66530918724E-9</v>
      </c>
      <c r="AI741" s="66">
        <v>2.1076600880857508E-3</v>
      </c>
      <c r="AL741">
        <v>1.52012E-2</v>
      </c>
      <c r="AM741" s="53">
        <v>9.194275E-3</v>
      </c>
      <c r="AP741">
        <v>1.5246490612304301E-2</v>
      </c>
      <c r="AQ741" s="53">
        <v>9.2625384043634705E-3</v>
      </c>
      <c r="AT741">
        <v>1.52012E-2</v>
      </c>
      <c r="AU741">
        <v>1.5246490612304301E-2</v>
      </c>
      <c r="AV741">
        <f t="shared" si="58"/>
        <v>2.0512395628984944E-9</v>
      </c>
      <c r="AW741" s="66">
        <v>2.0299618580451544E-5</v>
      </c>
      <c r="AZ741" s="53">
        <v>9.194275E-3</v>
      </c>
      <c r="BA741" s="53">
        <v>9.2625384043634705E-3</v>
      </c>
      <c r="BB741">
        <f t="shared" si="59"/>
        <v>4.6598923752906821E-9</v>
      </c>
      <c r="BC741" s="66">
        <v>1.0091670021735473E-5</v>
      </c>
    </row>
    <row r="742" spans="2:55" x14ac:dyDescent="0.25">
      <c r="B742" s="53">
        <v>1.4102599999999999E-4</v>
      </c>
      <c r="C742" s="53">
        <v>4.08082E-5</v>
      </c>
      <c r="F742">
        <v>2.03056551751013E-4</v>
      </c>
      <c r="G742" s="53">
        <v>-3.54977406033902E-4</v>
      </c>
      <c r="J742">
        <v>5.2688446612647115E-44</v>
      </c>
      <c r="K742">
        <f>((3*0.146*1355)/2.051)*J742</f>
        <v>1.5246253622691335E-41</v>
      </c>
      <c r="N742" s="53">
        <v>1.4102599999999999E-4</v>
      </c>
      <c r="O742">
        <v>2.03056551751013E-4</v>
      </c>
      <c r="P742">
        <f>(N742-O742)^2</f>
        <v>3.8477893505351038E-9</v>
      </c>
      <c r="Q742" s="66">
        <v>1.5101272711649639E-5</v>
      </c>
      <c r="T742" s="53">
        <v>1.4102599999999999E-4</v>
      </c>
      <c r="U742">
        <v>5.2688446612647115E-44</v>
      </c>
      <c r="V742">
        <f t="shared" si="55"/>
        <v>1.9888332675999997E-8</v>
      </c>
      <c r="W742" s="66">
        <v>5.7851505287270944E-3</v>
      </c>
      <c r="Z742">
        <v>4.08082E-5</v>
      </c>
      <c r="AA742" s="53">
        <v>-3.54977406033902E-4</v>
      </c>
      <c r="AB742">
        <f t="shared" si="56"/>
        <v>1.5664624594362308E-7</v>
      </c>
      <c r="AC742" s="66">
        <v>7.7715662807725219E-6</v>
      </c>
      <c r="AF742" s="53">
        <v>4.08082E-5</v>
      </c>
      <c r="AG742">
        <v>1.5246253622691335E-41</v>
      </c>
      <c r="AH742">
        <f t="shared" si="57"/>
        <v>1.66530918724E-9</v>
      </c>
      <c r="AI742" s="66">
        <v>2.1076600880857508E-3</v>
      </c>
      <c r="AL742">
        <v>1.3888899999999999E-2</v>
      </c>
      <c r="AM742" s="53">
        <v>8.4005450000000006E-3</v>
      </c>
      <c r="AP742">
        <v>1.4151824775989801E-2</v>
      </c>
      <c r="AQ742" s="53">
        <v>8.5862314353253102E-3</v>
      </c>
      <c r="AT742">
        <v>1.3888899999999999E-2</v>
      </c>
      <c r="AU742">
        <v>1.4151824775989801E-2</v>
      </c>
      <c r="AV742">
        <f t="shared" si="58"/>
        <v>6.912943782928723E-8</v>
      </c>
      <c r="AW742" s="66">
        <v>2.0299618580451544E-5</v>
      </c>
      <c r="AZ742" s="53">
        <v>8.4005450000000006E-3</v>
      </c>
      <c r="BA742" s="53">
        <v>8.5862314353253102E-3</v>
      </c>
      <c r="BB742">
        <f t="shared" si="59"/>
        <v>3.4479452263820408E-8</v>
      </c>
      <c r="BC742" s="66">
        <v>1.0091670021735473E-5</v>
      </c>
    </row>
    <row r="743" spans="2:55" x14ac:dyDescent="0.25">
      <c r="B743" s="53">
        <v>1.1538499999999999E-4</v>
      </c>
      <c r="C743" s="53">
        <v>3.3388500000000001E-5</v>
      </c>
      <c r="F743">
        <v>1.98916177234541E-4</v>
      </c>
      <c r="G743" s="53">
        <v>-3.5772755072113299E-4</v>
      </c>
      <c r="J743">
        <v>5.0428025886144135E-44</v>
      </c>
      <c r="K743">
        <f>((3*0.146*1355)/2.051)*J743</f>
        <v>1.4592164350642454E-41</v>
      </c>
      <c r="N743" s="53">
        <v>1.1538499999999999E-4</v>
      </c>
      <c r="O743">
        <v>1.98916177234541E-4</v>
      </c>
      <c r="P743">
        <f>(N743-O743)^2</f>
        <v>6.9774575701883012E-9</v>
      </c>
      <c r="Q743" s="66">
        <v>1.5101272711649639E-5</v>
      </c>
      <c r="T743" s="53">
        <v>1.1538499999999999E-4</v>
      </c>
      <c r="U743">
        <v>5.0428025886144135E-44</v>
      </c>
      <c r="V743">
        <f t="shared" si="55"/>
        <v>1.3313698224999998E-8</v>
      </c>
      <c r="W743" s="66">
        <v>5.7851505287270944E-3</v>
      </c>
      <c r="Z743">
        <v>3.3388500000000001E-5</v>
      </c>
      <c r="AA743" s="53">
        <v>-3.5772755072113299E-4</v>
      </c>
      <c r="AB743">
        <f t="shared" si="56"/>
        <v>1.5297176513169586E-7</v>
      </c>
      <c r="AC743" s="66">
        <v>7.7715662807725219E-6</v>
      </c>
      <c r="AF743" s="53">
        <v>3.3388500000000001E-5</v>
      </c>
      <c r="AG743">
        <v>1.4592164350642454E-41</v>
      </c>
      <c r="AH743">
        <f t="shared" si="57"/>
        <v>1.1147919322500001E-9</v>
      </c>
      <c r="AI743" s="66">
        <v>2.1076600880857508E-3</v>
      </c>
      <c r="AL743">
        <v>1.2248500000000001E-2</v>
      </c>
      <c r="AM743" s="53">
        <v>7.4083680000000002E-3</v>
      </c>
      <c r="AP743">
        <v>1.32819506397415E-2</v>
      </c>
      <c r="AQ743" s="53">
        <v>8.0485932813653197E-3</v>
      </c>
      <c r="AT743">
        <v>1.2248500000000001E-2</v>
      </c>
      <c r="AU743">
        <v>1.32819506397415E-2</v>
      </c>
      <c r="AV743">
        <f t="shared" si="58"/>
        <v>1.0680202247821143E-6</v>
      </c>
      <c r="AW743" s="66">
        <v>2.0299618580451544E-5</v>
      </c>
      <c r="AZ743" s="53">
        <v>7.4083680000000002E-3</v>
      </c>
      <c r="BA743" s="53">
        <v>8.0485932813653197E-3</v>
      </c>
      <c r="BB743">
        <f t="shared" si="59"/>
        <v>4.0988841089930243E-7</v>
      </c>
      <c r="BC743" s="66">
        <v>1.0091670021735473E-5</v>
      </c>
    </row>
    <row r="744" spans="2:55" x14ac:dyDescent="0.25">
      <c r="B744" s="53">
        <v>1.1538499999999999E-4</v>
      </c>
      <c r="C744" s="53">
        <v>3.3388500000000001E-5</v>
      </c>
      <c r="F744">
        <v>1.9586978221061699E-4</v>
      </c>
      <c r="G744" s="53">
        <v>-3.5975191113404398E-4</v>
      </c>
      <c r="J744">
        <v>4.8695864409890126E-44</v>
      </c>
      <c r="K744">
        <f>((3*0.146*1355)/2.051)*J744</f>
        <v>1.4090935430826757E-41</v>
      </c>
      <c r="N744" s="53">
        <v>1.1538499999999999E-4</v>
      </c>
      <c r="O744">
        <v>1.9586978221061699E-4</v>
      </c>
      <c r="P744">
        <f>(N744-O744)^2</f>
        <v>6.4778001674904497E-9</v>
      </c>
      <c r="Q744" s="66">
        <v>1.5101272711649639E-5</v>
      </c>
      <c r="T744" s="53">
        <v>1.1538499999999999E-4</v>
      </c>
      <c r="U744">
        <v>4.8695864409890126E-44</v>
      </c>
      <c r="V744">
        <f t="shared" si="55"/>
        <v>1.3313698224999998E-8</v>
      </c>
      <c r="W744" s="66">
        <v>5.7851505287270944E-3</v>
      </c>
      <c r="Z744">
        <v>3.3388500000000001E-5</v>
      </c>
      <c r="AA744" s="53">
        <v>-3.5975191113404398E-4</v>
      </c>
      <c r="AB744">
        <f t="shared" si="56"/>
        <v>1.5455938286664511E-7</v>
      </c>
      <c r="AC744" s="66">
        <v>7.7715662807725219E-6</v>
      </c>
      <c r="AF744" s="53">
        <v>3.3388500000000001E-5</v>
      </c>
      <c r="AG744">
        <v>1.4090935430826757E-41</v>
      </c>
      <c r="AH744">
        <f t="shared" si="57"/>
        <v>1.1147919322500001E-9</v>
      </c>
      <c r="AI744" s="66">
        <v>2.1076600880857508E-3</v>
      </c>
      <c r="AL744" s="53">
        <v>1.15923E-2</v>
      </c>
      <c r="AM744" s="53">
        <v>7.0114729999999998E-3</v>
      </c>
      <c r="AP744">
        <v>1.19549121338316E-2</v>
      </c>
      <c r="AQ744" s="53">
        <v>7.2280156308190601E-3</v>
      </c>
      <c r="AT744" s="53">
        <v>1.15923E-2</v>
      </c>
      <c r="AU744">
        <v>1.19549121338316E-2</v>
      </c>
      <c r="AV744">
        <f t="shared" si="58"/>
        <v>1.3148755960190641E-7</v>
      </c>
      <c r="AW744" s="66">
        <v>2.0299618580451544E-5</v>
      </c>
      <c r="AZ744" s="53">
        <v>7.0114729999999998E-3</v>
      </c>
      <c r="BA744" s="53">
        <v>7.2280156308190601E-3</v>
      </c>
      <c r="BB744">
        <f t="shared" si="59"/>
        <v>4.6890710962039845E-8</v>
      </c>
      <c r="BC744" s="66">
        <v>1.0091670021735473E-5</v>
      </c>
    </row>
    <row r="745" spans="2:55" x14ac:dyDescent="0.25">
      <c r="B745" s="53">
        <v>1.1538499999999999E-4</v>
      </c>
      <c r="C745" s="53">
        <v>3.3388500000000001E-5</v>
      </c>
      <c r="F745">
        <v>1.9287286343082E-4</v>
      </c>
      <c r="G745" s="53">
        <v>-3.6174413372375299E-4</v>
      </c>
      <c r="J745">
        <v>4.6929329451773886E-44</v>
      </c>
      <c r="K745">
        <f>((3*0.146*1355)/2.051)*J745</f>
        <v>1.3579759988460885E-41</v>
      </c>
      <c r="N745" s="53">
        <v>1.1538499999999999E-4</v>
      </c>
      <c r="O745">
        <v>1.9287286343082E-4</v>
      </c>
      <c r="P745">
        <f>(N745-O745)^2</f>
        <v>6.0043689790734122E-9</v>
      </c>
      <c r="Q745" s="66">
        <v>1.5101272711649639E-5</v>
      </c>
      <c r="T745" s="53">
        <v>1.1538499999999999E-4</v>
      </c>
      <c r="U745">
        <v>4.6929329451773886E-44</v>
      </c>
      <c r="V745">
        <f t="shared" si="55"/>
        <v>1.3313698224999998E-8</v>
      </c>
      <c r="W745" s="66">
        <v>5.7851505287270944E-3</v>
      </c>
      <c r="Z745">
        <v>3.3388500000000001E-5</v>
      </c>
      <c r="AA745" s="53">
        <v>-3.6174413372375299E-4</v>
      </c>
      <c r="AB745">
        <f t="shared" si="56"/>
        <v>1.5612979823346954E-7</v>
      </c>
      <c r="AC745" s="66">
        <v>7.7715662807725219E-6</v>
      </c>
      <c r="AF745" s="53">
        <v>3.3388500000000001E-5</v>
      </c>
      <c r="AG745">
        <v>1.3579759988460885E-41</v>
      </c>
      <c r="AH745">
        <f t="shared" si="57"/>
        <v>1.1147919322500001E-9</v>
      </c>
      <c r="AI745" s="66">
        <v>2.1076600880857508E-3</v>
      </c>
      <c r="AL745" s="53">
        <v>1.07174E-2</v>
      </c>
      <c r="AM745" s="53">
        <v>6.4822990000000004E-3</v>
      </c>
      <c r="AP745">
        <v>1.0963903075903199E-2</v>
      </c>
      <c r="AQ745" s="53">
        <v>6.6149043230363802E-3</v>
      </c>
      <c r="AT745" s="53">
        <v>1.07174E-2</v>
      </c>
      <c r="AU745">
        <v>1.0963903075903199E-2</v>
      </c>
      <c r="AV745">
        <f t="shared" si="58"/>
        <v>6.0763766429738287E-8</v>
      </c>
      <c r="AW745" s="66">
        <v>2.0299618580451544E-5</v>
      </c>
      <c r="AZ745" s="53">
        <v>6.4822990000000004E-3</v>
      </c>
      <c r="BA745" s="53">
        <v>6.6149043230363802E-3</v>
      </c>
      <c r="BB745">
        <f t="shared" si="59"/>
        <v>1.7584171697582641E-8</v>
      </c>
      <c r="BC745" s="66">
        <v>1.0091670021735473E-5</v>
      </c>
    </row>
    <row r="746" spans="2:55" x14ac:dyDescent="0.25">
      <c r="B746" s="53">
        <v>1.1538499999999999E-4</v>
      </c>
      <c r="C746" s="53">
        <v>3.3388500000000001E-5</v>
      </c>
      <c r="F746">
        <v>1.9041256737542601E-4</v>
      </c>
      <c r="G746" s="53">
        <v>-3.6338019642385202E-4</v>
      </c>
      <c r="J746">
        <v>4.5428872712231185E-44</v>
      </c>
      <c r="K746">
        <f>((3*0.146*1355)/2.051)*J746</f>
        <v>1.3145578579220905E-41</v>
      </c>
      <c r="N746" s="53">
        <v>1.1538499999999999E-4</v>
      </c>
      <c r="O746">
        <v>1.9041256737542601E-4</v>
      </c>
      <c r="P746">
        <f>(N746-O746)^2</f>
        <v>5.6291358662740909E-9</v>
      </c>
      <c r="Q746" s="66">
        <v>1.5101272711649639E-5</v>
      </c>
      <c r="T746" s="53">
        <v>1.1538499999999999E-4</v>
      </c>
      <c r="U746">
        <v>4.5428872712231185E-44</v>
      </c>
      <c r="V746">
        <f t="shared" si="55"/>
        <v>1.3313698224999998E-8</v>
      </c>
      <c r="W746" s="66">
        <v>5.7851505287270944E-3</v>
      </c>
      <c r="Z746">
        <v>3.3388500000000001E-5</v>
      </c>
      <c r="AA746" s="53">
        <v>-3.6338019642385202E-4</v>
      </c>
      <c r="AB746">
        <f t="shared" si="56"/>
        <v>1.5742539846188281E-7</v>
      </c>
      <c r="AC746" s="66">
        <v>7.7715662807725219E-6</v>
      </c>
      <c r="AF746" s="53">
        <v>3.3388500000000001E-5</v>
      </c>
      <c r="AG746">
        <v>1.3145578579220905E-41</v>
      </c>
      <c r="AH746">
        <f t="shared" si="57"/>
        <v>1.1147919322500001E-9</v>
      </c>
      <c r="AI746" s="66">
        <v>2.1076600880857508E-3</v>
      </c>
      <c r="AL746" s="53">
        <v>0.11898499999999999</v>
      </c>
      <c r="AM746" s="53">
        <v>7.1966742E-2</v>
      </c>
      <c r="AP746">
        <v>0.136413468445757</v>
      </c>
      <c r="AQ746" s="53">
        <v>8.2612748543673606E-2</v>
      </c>
      <c r="AT746" s="53">
        <v>0.11898499999999999</v>
      </c>
      <c r="AU746">
        <v>0.136413468445757</v>
      </c>
      <c r="AV746">
        <f t="shared" si="58"/>
        <v>3.0375151236474753E-4</v>
      </c>
      <c r="AW746" s="66">
        <v>2.0299618580451544E-5</v>
      </c>
      <c r="AZ746" s="53">
        <v>7.1966742E-2</v>
      </c>
      <c r="BA746" s="53">
        <v>8.2612748543673606E-2</v>
      </c>
      <c r="BB746">
        <f t="shared" si="59"/>
        <v>1.1333745532794123E-4</v>
      </c>
      <c r="BC746" s="66">
        <v>1.0091670021735473E-5</v>
      </c>
    </row>
    <row r="747" spans="2:55" x14ac:dyDescent="0.25">
      <c r="B747" s="53">
        <v>1.02564E-4</v>
      </c>
      <c r="C747" s="53">
        <v>2.9678600000000001E-5</v>
      </c>
      <c r="F747">
        <v>1.8846859512656699E-4</v>
      </c>
      <c r="G747">
        <v>-3.6467327946943098E-4</v>
      </c>
      <c r="J747">
        <v>4.4208807643340652E-44</v>
      </c>
      <c r="K747">
        <f>((3*0.146*1355)/2.051)*J747</f>
        <v>1.2792533031811914E-41</v>
      </c>
      <c r="N747" s="53">
        <v>1.02564E-4</v>
      </c>
      <c r="O747">
        <v>1.8846859512656699E-4</v>
      </c>
      <c r="P747">
        <f>(N747-O747)^2</f>
        <v>7.3795994638593965E-9</v>
      </c>
      <c r="Q747" s="66">
        <v>1.5101272711649639E-5</v>
      </c>
      <c r="T747" s="53">
        <v>1.02564E-4</v>
      </c>
      <c r="U747">
        <v>4.4208807643340652E-44</v>
      </c>
      <c r="V747">
        <f t="shared" si="55"/>
        <v>1.0519374096000001E-8</v>
      </c>
      <c r="W747" s="66">
        <v>5.7851505287270944E-3</v>
      </c>
      <c r="Z747">
        <v>2.9678600000000001E-5</v>
      </c>
      <c r="AA747">
        <v>-3.6467327946943098E-4</v>
      </c>
      <c r="AB747">
        <f t="shared" si="56"/>
        <v>1.555134048410726E-7</v>
      </c>
      <c r="AC747" s="66">
        <v>7.7715662807725219E-6</v>
      </c>
      <c r="AF747" s="53">
        <v>2.9678600000000001E-5</v>
      </c>
      <c r="AG747">
        <v>1.2792533031811914E-41</v>
      </c>
      <c r="AH747">
        <f t="shared" si="57"/>
        <v>8.8081929796000009E-10</v>
      </c>
      <c r="AI747" s="66">
        <v>2.1076600880857508E-3</v>
      </c>
      <c r="AL747" s="53">
        <v>0.113189</v>
      </c>
      <c r="AM747" s="53">
        <v>6.8461096999999999E-2</v>
      </c>
      <c r="AP747" s="53">
        <v>0.11354507089704299</v>
      </c>
      <c r="AQ747" s="53">
        <v>6.8815400365404802E-2</v>
      </c>
      <c r="AT747" s="53">
        <v>0.113189</v>
      </c>
      <c r="AU747" s="53">
        <v>0.11354507089704299</v>
      </c>
      <c r="AV747">
        <f t="shared" si="58"/>
        <v>1.2678648372100346E-7</v>
      </c>
      <c r="AW747" s="66">
        <v>2.0299618580451544E-5</v>
      </c>
      <c r="AZ747" s="53">
        <v>6.8461096999999999E-2</v>
      </c>
      <c r="BA747" s="53">
        <v>6.8815400365404802E-2</v>
      </c>
      <c r="BB747">
        <f t="shared" si="59"/>
        <v>1.2553087473717E-7</v>
      </c>
      <c r="BC747" s="66">
        <v>1.0091670021735473E-5</v>
      </c>
    </row>
    <row r="748" spans="2:55" x14ac:dyDescent="0.25">
      <c r="B748" s="53">
        <v>9.1168099999999999E-5</v>
      </c>
      <c r="C748" s="53">
        <v>2.6381E-5</v>
      </c>
      <c r="F748">
        <v>1.8564488849631301E-4</v>
      </c>
      <c r="G748">
        <v>-3.6655213427125402E-4</v>
      </c>
      <c r="J748">
        <v>4.2378027540272988E-44</v>
      </c>
      <c r="K748">
        <f>((3*0.146*1355)/2.051)*J748</f>
        <v>1.2262767218369871E-41</v>
      </c>
      <c r="N748" s="53">
        <v>9.1168099999999999E-5</v>
      </c>
      <c r="O748">
        <v>1.8564488849631301E-4</v>
      </c>
      <c r="P748">
        <f>(N748-O748)^2</f>
        <v>8.9258635645770618E-9</v>
      </c>
      <c r="Q748" s="66">
        <v>1.5101272711649639E-5</v>
      </c>
      <c r="T748" s="53">
        <v>9.1168099999999999E-5</v>
      </c>
      <c r="U748">
        <v>4.2378027540272988E-44</v>
      </c>
      <c r="V748">
        <f t="shared" si="55"/>
        <v>8.3116224576100003E-9</v>
      </c>
      <c r="W748" s="66">
        <v>5.7851505287270944E-3</v>
      </c>
      <c r="Z748">
        <v>2.6381E-5</v>
      </c>
      <c r="AA748">
        <v>-3.6655213427125402E-4</v>
      </c>
      <c r="AB748">
        <f t="shared" si="56"/>
        <v>1.5439644800823135E-7</v>
      </c>
      <c r="AC748" s="66">
        <v>7.7715662807725219E-6</v>
      </c>
      <c r="AF748" s="53">
        <v>2.6381E-5</v>
      </c>
      <c r="AG748">
        <v>1.2262767218369871E-41</v>
      </c>
      <c r="AH748">
        <f t="shared" si="57"/>
        <v>6.9595716100000005E-10</v>
      </c>
      <c r="AI748" s="66">
        <v>2.1076600880857508E-3</v>
      </c>
      <c r="AL748" s="53">
        <v>7.8084000000000001E-2</v>
      </c>
      <c r="AM748" s="53">
        <v>4.7228231000000002E-2</v>
      </c>
      <c r="AP748" s="53">
        <v>7.2367371219304297E-2</v>
      </c>
      <c r="AQ748" s="53">
        <v>4.3989583909146902E-2</v>
      </c>
      <c r="AT748" s="53">
        <v>7.8084000000000001E-2</v>
      </c>
      <c r="AU748" s="53">
        <v>7.2367371219304297E-2</v>
      </c>
      <c r="AV748">
        <f t="shared" si="58"/>
        <v>3.267984461627845E-5</v>
      </c>
      <c r="AW748" s="66">
        <v>2.0299618580451544E-5</v>
      </c>
      <c r="AZ748" s="53">
        <v>4.7228231000000002E-2</v>
      </c>
      <c r="BA748" s="53">
        <v>4.3989583909146902E-2</v>
      </c>
      <c r="BB748">
        <f t="shared" si="59"/>
        <v>1.0488834979091249E-5</v>
      </c>
      <c r="BC748" s="66">
        <v>1.0091670021735473E-5</v>
      </c>
    </row>
    <row r="749" spans="2:55" x14ac:dyDescent="0.25">
      <c r="B749" s="53">
        <v>8.1196600000000001E-5</v>
      </c>
      <c r="C749" s="53">
        <v>2.3495499999999999E-5</v>
      </c>
      <c r="F749">
        <v>1.8177867568297201E-4</v>
      </c>
      <c r="G749">
        <v>-3.6912583372571302E-4</v>
      </c>
      <c r="J749">
        <v>3.9747097041242081E-44</v>
      </c>
      <c r="K749">
        <f>((3*0.146*1355)/2.051)*J749</f>
        <v>1.1501464955147126E-41</v>
      </c>
      <c r="N749" s="53">
        <v>8.1196600000000001E-5</v>
      </c>
      <c r="O749">
        <v>1.8177867568297201E-4</v>
      </c>
      <c r="P749">
        <f>(N749-O749)^2</f>
        <v>1.0116753948695108E-8</v>
      </c>
      <c r="Q749" s="66">
        <v>1.5101272711649639E-5</v>
      </c>
      <c r="T749" s="53">
        <v>8.1196600000000001E-5</v>
      </c>
      <c r="U749">
        <v>3.9747097041242081E-44</v>
      </c>
      <c r="V749">
        <f t="shared" si="55"/>
        <v>6.5928878515600003E-9</v>
      </c>
      <c r="W749" s="66">
        <v>5.7851505287270944E-3</v>
      </c>
      <c r="Z749">
        <v>2.3495499999999999E-5</v>
      </c>
      <c r="AA749">
        <v>-3.6912583372571302E-4</v>
      </c>
      <c r="AB749">
        <f t="shared" si="56"/>
        <v>1.5415151169655772E-7</v>
      </c>
      <c r="AC749" s="66">
        <v>7.7715662807725219E-6</v>
      </c>
      <c r="AF749" s="53">
        <v>2.3495499999999999E-5</v>
      </c>
      <c r="AG749">
        <v>1.1501464955147126E-41</v>
      </c>
      <c r="AH749">
        <f t="shared" si="57"/>
        <v>5.5203852024999995E-10</v>
      </c>
      <c r="AI749" s="66">
        <v>2.1076600880857508E-3</v>
      </c>
      <c r="AL749" s="53">
        <v>6.3210799999999998E-2</v>
      </c>
      <c r="AM749" s="53">
        <v>3.8232343000000002E-2</v>
      </c>
      <c r="AP749" s="53">
        <v>6.1997329403573199E-2</v>
      </c>
      <c r="AQ749" s="53">
        <v>3.77421863073963E-2</v>
      </c>
      <c r="AT749" s="53">
        <v>6.3210799999999998E-2</v>
      </c>
      <c r="AU749" s="53">
        <v>6.1997329403573199E-2</v>
      </c>
      <c r="AV749">
        <f t="shared" si="58"/>
        <v>1.472510888392409E-6</v>
      </c>
      <c r="AW749" s="66">
        <v>2.0299618580451544E-5</v>
      </c>
      <c r="AZ749" s="53">
        <v>3.8232343000000002E-2</v>
      </c>
      <c r="BA749" s="53">
        <v>3.77421863073963E-2</v>
      </c>
      <c r="BB749">
        <f t="shared" si="59"/>
        <v>2.402535833042001E-7</v>
      </c>
      <c r="BC749" s="66">
        <v>1.0091670021735473E-5</v>
      </c>
    </row>
    <row r="750" spans="2:55" x14ac:dyDescent="0.25">
      <c r="B750" s="53">
        <v>6.4102600000000005E-5</v>
      </c>
      <c r="C750" s="53">
        <v>1.8549100000000002E-5</v>
      </c>
      <c r="F750">
        <v>1.78150484887269E-4</v>
      </c>
      <c r="G750">
        <v>-3.71542366358388E-4</v>
      </c>
      <c r="J750">
        <v>3.712973712861544E-44</v>
      </c>
      <c r="K750">
        <f>((3*0.146*1355)/2.051)*J750</f>
        <v>1.0744089560439771E-41</v>
      </c>
      <c r="N750" s="53">
        <v>6.4102600000000005E-5</v>
      </c>
      <c r="O750">
        <v>1.78150484887269E-4</v>
      </c>
      <c r="P750">
        <f>(N750-O750)^2</f>
        <v>1.300692004725976E-8</v>
      </c>
      <c r="Q750" s="66">
        <v>1.5101272711649639E-5</v>
      </c>
      <c r="T750" s="53">
        <v>6.4102600000000005E-5</v>
      </c>
      <c r="U750">
        <v>3.712973712861544E-44</v>
      </c>
      <c r="V750">
        <f t="shared" si="55"/>
        <v>4.1091433267600008E-9</v>
      </c>
      <c r="W750" s="66">
        <v>5.7851505287270944E-3</v>
      </c>
      <c r="Z750">
        <v>1.8549100000000002E-5</v>
      </c>
      <c r="AA750">
        <v>-3.71542366358388E-4</v>
      </c>
      <c r="AB750">
        <f t="shared" si="56"/>
        <v>1.5217135212563738E-7</v>
      </c>
      <c r="AC750" s="66">
        <v>7.7715662807725219E-6</v>
      </c>
      <c r="AF750" s="53">
        <v>1.8549100000000002E-5</v>
      </c>
      <c r="AG750">
        <v>1.0744089560439771E-41</v>
      </c>
      <c r="AH750">
        <f t="shared" si="57"/>
        <v>3.4406911081000007E-10</v>
      </c>
      <c r="AI750" s="66">
        <v>2.1076600880857508E-3</v>
      </c>
      <c r="AL750" s="53">
        <v>4.6478600000000002E-2</v>
      </c>
      <c r="AM750" s="53">
        <v>2.8112060000000001E-2</v>
      </c>
      <c r="AP750" s="53">
        <v>4.7593003178478602E-2</v>
      </c>
      <c r="AQ750" s="53">
        <v>2.9067924719087299E-2</v>
      </c>
      <c r="AT750" s="53">
        <v>4.6478600000000002E-2</v>
      </c>
      <c r="AU750" s="53">
        <v>4.7593003178478602E-2</v>
      </c>
      <c r="AV750">
        <f t="shared" si="58"/>
        <v>1.241894444203206E-6</v>
      </c>
      <c r="AW750" s="66">
        <v>2.0299618580451544E-5</v>
      </c>
      <c r="AZ750" s="53">
        <v>2.8112060000000001E-2</v>
      </c>
      <c r="BA750" s="53">
        <v>2.9067924719087299E-2</v>
      </c>
      <c r="BB750">
        <f t="shared" si="59"/>
        <v>9.136773611958379E-7</v>
      </c>
      <c r="BC750" s="66">
        <v>1.0091670021735473E-5</v>
      </c>
    </row>
    <row r="751" spans="2:55" x14ac:dyDescent="0.25">
      <c r="B751" s="53">
        <v>5.1282100000000002E-5</v>
      </c>
      <c r="C751" s="53">
        <v>1.48393E-5</v>
      </c>
      <c r="F751">
        <v>1.7499705820771499E-4</v>
      </c>
      <c r="G751">
        <v>-3.7364373362673201E-4</v>
      </c>
      <c r="J751">
        <v>3.4719952867338399E-44</v>
      </c>
      <c r="K751">
        <f>((3*0.146*1355)/2.051)*J751</f>
        <v>1.0046779535463997E-41</v>
      </c>
      <c r="N751" s="53">
        <v>5.1282100000000002E-5</v>
      </c>
      <c r="O751">
        <v>1.7499705820771499E-4</v>
      </c>
      <c r="P751">
        <f>(N751-O751)^2</f>
        <v>1.5305390884336668E-8</v>
      </c>
      <c r="Q751" s="66">
        <v>1.5101272711649639E-5</v>
      </c>
      <c r="T751" s="53">
        <v>5.1282100000000002E-5</v>
      </c>
      <c r="U751">
        <v>3.4719952867338399E-44</v>
      </c>
      <c r="V751">
        <f t="shared" si="55"/>
        <v>2.6298537804100002E-9</v>
      </c>
      <c r="W751" s="66">
        <v>5.7851505287270944E-3</v>
      </c>
      <c r="Z751">
        <v>1.48393E-5</v>
      </c>
      <c r="AA751">
        <v>-3.7364373362673201E-4</v>
      </c>
      <c r="AB751">
        <f t="shared" si="56"/>
        <v>1.509190674158286E-7</v>
      </c>
      <c r="AC751" s="66">
        <v>7.7715662807725219E-6</v>
      </c>
      <c r="AF751" s="53">
        <v>1.48393E-5</v>
      </c>
      <c r="AG751">
        <v>1.0046779535463997E-41</v>
      </c>
      <c r="AH751">
        <f t="shared" si="57"/>
        <v>2.2020482449000002E-10</v>
      </c>
      <c r="AI751" s="66">
        <v>2.1076600880857508E-3</v>
      </c>
      <c r="AL751" s="53">
        <v>9.7331599999999994E-3</v>
      </c>
      <c r="AM751" s="53">
        <v>5.8869930000000001E-3</v>
      </c>
      <c r="AP751" s="53">
        <v>1.6406672511877499E-2</v>
      </c>
      <c r="AQ751" s="53">
        <v>1.0296737316875601E-2</v>
      </c>
      <c r="AT751" s="53">
        <v>9.7331599999999994E-3</v>
      </c>
      <c r="AU751" s="53">
        <v>1.6406672511877499E-2</v>
      </c>
      <c r="AV751">
        <f t="shared" si="58"/>
        <v>4.4535769246185542E-5</v>
      </c>
      <c r="AW751" s="66">
        <v>2.0299618580451544E-5</v>
      </c>
      <c r="AZ751" s="53">
        <v>5.8869930000000001E-3</v>
      </c>
      <c r="BA751" s="53">
        <v>1.0296737316875601E-2</v>
      </c>
      <c r="BB751">
        <f t="shared" si="59"/>
        <v>1.9445844940216658E-5</v>
      </c>
      <c r="BC751" s="66">
        <v>1.0091670021735473E-5</v>
      </c>
    </row>
    <row r="752" spans="2:55" x14ac:dyDescent="0.25">
      <c r="B752" s="53">
        <v>3.8461499999999998E-5</v>
      </c>
      <c r="C752" s="53">
        <v>1.1129500000000001E-5</v>
      </c>
      <c r="F752">
        <v>1.7146746978559399E-4</v>
      </c>
      <c r="G752">
        <v>-3.7599696759915799E-4</v>
      </c>
      <c r="J752">
        <v>3.1848385183641339E-44</v>
      </c>
      <c r="K752">
        <f>((3*0.146*1355)/2.051)*J752</f>
        <v>9.2158450134760077E-42</v>
      </c>
      <c r="N752" s="53">
        <v>3.8461499999999998E-5</v>
      </c>
      <c r="O752">
        <v>1.7146746978559399E-4</v>
      </c>
      <c r="P752">
        <f>(N752-O752)^2</f>
        <v>1.769058799860634E-8</v>
      </c>
      <c r="Q752" s="66">
        <v>1.5101272711649639E-5</v>
      </c>
      <c r="T752" s="53">
        <v>3.8461499999999998E-5</v>
      </c>
      <c r="U752">
        <v>3.1848385183641339E-44</v>
      </c>
      <c r="V752">
        <f t="shared" si="55"/>
        <v>1.4792869822499999E-9</v>
      </c>
      <c r="W752" s="66">
        <v>5.7851505287270944E-3</v>
      </c>
      <c r="Z752">
        <v>1.1129500000000001E-5</v>
      </c>
      <c r="AA752">
        <v>-3.7599696759915799E-4</v>
      </c>
      <c r="AB752">
        <f t="shared" si="56"/>
        <v>1.498669019158019E-7</v>
      </c>
      <c r="AC752" s="66">
        <v>7.7715662807725219E-6</v>
      </c>
      <c r="AF752" s="53">
        <v>1.1129500000000001E-5</v>
      </c>
      <c r="AG752">
        <v>9.2158450134760077E-42</v>
      </c>
      <c r="AH752">
        <f t="shared" si="57"/>
        <v>1.2386577025000002E-10</v>
      </c>
      <c r="AI752" s="66">
        <v>2.1076600880857508E-3</v>
      </c>
      <c r="AL752" s="53">
        <v>6.4523200000000001E-3</v>
      </c>
      <c r="AM752" s="53">
        <v>3.9026130000000001E-3</v>
      </c>
      <c r="AP752" s="53">
        <v>1.39881460836638E-2</v>
      </c>
      <c r="AQ752" s="53">
        <v>8.8399813708142008E-3</v>
      </c>
      <c r="AT752" s="53">
        <v>6.4523200000000001E-3</v>
      </c>
      <c r="AU752" s="53">
        <v>1.39881460836638E-2</v>
      </c>
      <c r="AV752">
        <f t="shared" si="58"/>
        <v>5.678867476322768E-5</v>
      </c>
      <c r="AW752" s="66">
        <v>2.0299618580451544E-5</v>
      </c>
      <c r="AZ752" s="53">
        <v>3.9026130000000001E-3</v>
      </c>
      <c r="BA752" s="53">
        <v>8.8399813708142008E-3</v>
      </c>
      <c r="BB752">
        <f t="shared" si="59"/>
        <v>2.4377606429116474E-5</v>
      </c>
      <c r="BC752" s="66">
        <v>1.0091670021735473E-5</v>
      </c>
    </row>
    <row r="753" spans="2:55" x14ac:dyDescent="0.25">
      <c r="B753">
        <v>2.7378900000000002E-3</v>
      </c>
      <c r="C753">
        <v>7.9225300000000003E-4</v>
      </c>
      <c r="F753">
        <v>1.4923482399047899E-3</v>
      </c>
      <c r="G753">
        <v>4.8409052869165801E-4</v>
      </c>
      <c r="J753">
        <v>1.6283231005677728E-43</v>
      </c>
      <c r="K753">
        <f>((3*0.146*1355)/2.051)*J753</f>
        <v>4.7118160748706345E-41</v>
      </c>
      <c r="N753">
        <v>2.7378900000000002E-3</v>
      </c>
      <c r="O753">
        <v>1.4923482399047899E-3</v>
      </c>
      <c r="P753">
        <f>(N753-O753)^2</f>
        <v>1.5513742761410743E-6</v>
      </c>
      <c r="Q753" s="66">
        <v>1.5101272711649639E-5</v>
      </c>
      <c r="T753">
        <v>2.7378900000000002E-3</v>
      </c>
      <c r="U753">
        <v>1.6283231005677728E-43</v>
      </c>
      <c r="V753">
        <f t="shared" si="55"/>
        <v>7.4960416521000013E-6</v>
      </c>
      <c r="W753" s="66">
        <v>5.7851505287270944E-3</v>
      </c>
      <c r="Z753">
        <v>7.9225300000000003E-4</v>
      </c>
      <c r="AA753">
        <v>4.8409052869165801E-4</v>
      </c>
      <c r="AB753">
        <f t="shared" si="56"/>
        <v>9.4964108722864717E-8</v>
      </c>
      <c r="AC753" s="66">
        <v>7.7715662807725219E-6</v>
      </c>
      <c r="AF753">
        <v>7.9225300000000003E-4</v>
      </c>
      <c r="AG753">
        <v>4.7118160748706345E-41</v>
      </c>
      <c r="AH753">
        <f t="shared" si="57"/>
        <v>6.2766481600900004E-7</v>
      </c>
      <c r="AI753" s="66">
        <v>2.1076600880857508E-3</v>
      </c>
      <c r="AL753" s="53">
        <v>5.0306200000000004E-3</v>
      </c>
      <c r="AM753" s="53">
        <v>3.0427140000000002E-3</v>
      </c>
      <c r="AP753" s="53">
        <v>1.25400368572951E-2</v>
      </c>
      <c r="AQ753" s="53">
        <v>7.9673652652402192E-3</v>
      </c>
      <c r="AT753" s="53">
        <v>5.0306200000000004E-3</v>
      </c>
      <c r="AU753" s="53">
        <v>1.25400368572951E-2</v>
      </c>
      <c r="AV753">
        <f t="shared" si="58"/>
        <v>5.6391341536627819E-5</v>
      </c>
      <c r="AW753" s="66">
        <v>2.0299618580451544E-5</v>
      </c>
      <c r="AZ753" s="53">
        <v>3.0427140000000002E-3</v>
      </c>
      <c r="BA753" s="53">
        <v>7.9673652652402192E-3</v>
      </c>
      <c r="BB753">
        <f t="shared" si="59"/>
        <v>2.4252190084232091E-5</v>
      </c>
      <c r="BC753" s="66">
        <v>1.0091670021735473E-5</v>
      </c>
    </row>
    <row r="754" spans="2:55" x14ac:dyDescent="0.25">
      <c r="B754">
        <v>1.8632500000000001E-3</v>
      </c>
      <c r="C754">
        <v>5.3916200000000004E-4</v>
      </c>
      <c r="F754">
        <v>9.3488818974070496E-4</v>
      </c>
      <c r="G754" s="53">
        <v>1.2299295439010901E-4</v>
      </c>
      <c r="J754">
        <v>1.2968512408115397E-43</v>
      </c>
      <c r="K754">
        <f>((3*0.146*1355)/2.051)*J754</f>
        <v>3.7526486733751363E-41</v>
      </c>
      <c r="N754">
        <v>1.8632500000000001E-3</v>
      </c>
      <c r="O754">
        <v>9.3488818974070496E-4</v>
      </c>
      <c r="P754">
        <f>(N754-O754)^2</f>
        <v>8.6185565074791549E-7</v>
      </c>
      <c r="Q754" s="66">
        <v>1.5101272711649639E-5</v>
      </c>
      <c r="T754">
        <v>1.8632500000000001E-3</v>
      </c>
      <c r="U754">
        <v>1.2968512408115397E-43</v>
      </c>
      <c r="V754">
        <f t="shared" si="55"/>
        <v>3.4717005625000004E-6</v>
      </c>
      <c r="W754" s="66">
        <v>5.7851505287270944E-3</v>
      </c>
      <c r="Z754">
        <v>5.3916200000000004E-4</v>
      </c>
      <c r="AA754" s="53">
        <v>1.2299295439010901E-4</v>
      </c>
      <c r="AB754">
        <f t="shared" si="56"/>
        <v>1.7319667452384757E-7</v>
      </c>
      <c r="AC754" s="66">
        <v>7.7715662807725219E-6</v>
      </c>
      <c r="AF754">
        <v>5.3916200000000004E-4</v>
      </c>
      <c r="AG754">
        <v>3.7526486733751363E-41</v>
      </c>
      <c r="AH754">
        <f t="shared" si="57"/>
        <v>2.9069566224400003E-7</v>
      </c>
      <c r="AI754" s="66">
        <v>2.1076600880857508E-3</v>
      </c>
      <c r="AL754" s="53">
        <v>6.0695499999999999E-2</v>
      </c>
      <c r="AM754" s="53">
        <v>3.6710991999999998E-2</v>
      </c>
      <c r="AP754" s="53">
        <v>6.6337864051980402E-2</v>
      </c>
      <c r="AQ754" s="53">
        <v>3.9966171144954397E-2</v>
      </c>
      <c r="AT754" s="53">
        <v>6.0695499999999999E-2</v>
      </c>
      <c r="AU754" s="53">
        <v>6.6337864051980402E-2</v>
      </c>
      <c r="AV754">
        <f t="shared" si="58"/>
        <v>3.1836272095080711E-5</v>
      </c>
      <c r="AW754" s="66">
        <v>2.0299618580451544E-5</v>
      </c>
      <c r="AZ754" s="53">
        <v>3.6710991999999998E-2</v>
      </c>
      <c r="BA754" s="53">
        <v>3.9966171144954397E-2</v>
      </c>
      <c r="BB754">
        <f t="shared" si="59"/>
        <v>1.0596191265746056E-5</v>
      </c>
      <c r="BC754" s="66">
        <v>1.0091670021735473E-5</v>
      </c>
    </row>
    <row r="755" spans="2:55" x14ac:dyDescent="0.25">
      <c r="B755">
        <v>1.2678100000000001E-3</v>
      </c>
      <c r="C755">
        <v>3.6686100000000001E-4</v>
      </c>
      <c r="F755">
        <v>7.1688999728579004E-4</v>
      </c>
      <c r="G755" s="53">
        <v>-1.8699639996314799E-5</v>
      </c>
      <c r="J755">
        <v>1.0904372914970961E-43</v>
      </c>
      <c r="K755">
        <f>((3*0.146*1355)/2.051)*J755</f>
        <v>3.1553565486621713E-41</v>
      </c>
      <c r="N755">
        <v>1.2678100000000001E-3</v>
      </c>
      <c r="O755">
        <v>7.1688999728579004E-4</v>
      </c>
      <c r="P755">
        <f>(N755-O755)^2</f>
        <v>3.0351284939062519E-7</v>
      </c>
      <c r="Q755" s="66">
        <v>1.5101272711649639E-5</v>
      </c>
      <c r="T755">
        <v>1.2678100000000001E-3</v>
      </c>
      <c r="U755">
        <v>1.0904372914970961E-43</v>
      </c>
      <c r="V755">
        <f t="shared" si="55"/>
        <v>1.6073421961000001E-6</v>
      </c>
      <c r="W755" s="66">
        <v>5.7851505287270944E-3</v>
      </c>
      <c r="Z755">
        <v>3.6686100000000001E-4</v>
      </c>
      <c r="AA755" s="53">
        <v>-1.8699639996314799E-5</v>
      </c>
      <c r="AB755">
        <f t="shared" si="56"/>
        <v>1.4865700711436788E-7</v>
      </c>
      <c r="AC755" s="66">
        <v>7.7715662807725219E-6</v>
      </c>
      <c r="AF755">
        <v>3.6686100000000001E-4</v>
      </c>
      <c r="AG755">
        <v>3.1553565486621713E-41</v>
      </c>
      <c r="AH755">
        <f t="shared" si="57"/>
        <v>1.3458699332100001E-7</v>
      </c>
      <c r="AI755" s="66">
        <v>2.1076600880857508E-3</v>
      </c>
      <c r="AL755" s="53">
        <v>5.9055099999999999E-2</v>
      </c>
      <c r="AM755" s="53">
        <v>3.5718815000000001E-2</v>
      </c>
      <c r="AP755" s="53">
        <v>6.3368170359325501E-2</v>
      </c>
      <c r="AQ755" s="53">
        <v>3.8186156810298501E-2</v>
      </c>
      <c r="AT755" s="53">
        <v>5.9055099999999999E-2</v>
      </c>
      <c r="AU755" s="53">
        <v>6.3368170359325501E-2</v>
      </c>
      <c r="AV755">
        <f t="shared" si="58"/>
        <v>1.8602575924492215E-5</v>
      </c>
      <c r="AW755" s="66">
        <v>2.0299618580451544E-5</v>
      </c>
      <c r="AZ755" s="53">
        <v>3.5718815000000001E-2</v>
      </c>
      <c r="BA755" s="53">
        <v>3.8186156810298501E-2</v>
      </c>
      <c r="BB755">
        <f t="shared" si="59"/>
        <v>6.0877756088470778E-6</v>
      </c>
      <c r="BC755" s="66">
        <v>1.0091670021735473E-5</v>
      </c>
    </row>
    <row r="756" spans="2:55" x14ac:dyDescent="0.25">
      <c r="B756">
        <v>8.8888900000000002E-4</v>
      </c>
      <c r="C756">
        <v>2.5721400000000002E-4</v>
      </c>
      <c r="F756">
        <v>5.83667037589412E-4</v>
      </c>
      <c r="G756" s="53">
        <v>-1.05506337863626E-4</v>
      </c>
      <c r="J756">
        <v>9.1656352130336789E-44</v>
      </c>
      <c r="K756">
        <f>((3*0.146*1355)/2.051)*J756</f>
        <v>2.6522246916544887E-41</v>
      </c>
      <c r="N756">
        <v>8.8888900000000002E-4</v>
      </c>
      <c r="O756">
        <v>5.83667037589412E-4</v>
      </c>
      <c r="P756">
        <f>(N756-O756)^2</f>
        <v>9.31604463377704E-8</v>
      </c>
      <c r="Q756" s="66">
        <v>1.5101272711649639E-5</v>
      </c>
      <c r="T756">
        <v>8.8888900000000002E-4</v>
      </c>
      <c r="U756">
        <v>9.1656352130336789E-44</v>
      </c>
      <c r="V756">
        <f t="shared" si="55"/>
        <v>7.9012365432100008E-7</v>
      </c>
      <c r="W756" s="66">
        <v>5.7851505287270944E-3</v>
      </c>
      <c r="Z756">
        <v>2.5721400000000002E-4</v>
      </c>
      <c r="AA756" s="53">
        <v>-1.05506337863626E-4</v>
      </c>
      <c r="AB756">
        <f t="shared" si="56"/>
        <v>1.3156604349990304E-7</v>
      </c>
      <c r="AC756" s="66">
        <v>7.7715662807725219E-6</v>
      </c>
      <c r="AF756">
        <v>2.5721400000000002E-4</v>
      </c>
      <c r="AG756">
        <v>2.6522246916544887E-41</v>
      </c>
      <c r="AH756">
        <f t="shared" si="57"/>
        <v>6.6159041796000013E-8</v>
      </c>
      <c r="AI756" s="66">
        <v>2.1076600880857508E-3</v>
      </c>
      <c r="AL756" s="53">
        <v>4.9212600000000002E-2</v>
      </c>
      <c r="AM756" s="53">
        <v>2.9765689000000001E-2</v>
      </c>
      <c r="AP756" s="53">
        <v>5.0384855040310997E-2</v>
      </c>
      <c r="AQ756" s="53">
        <v>3.0408072949686001E-2</v>
      </c>
      <c r="AT756" s="53">
        <v>4.9212600000000002E-2</v>
      </c>
      <c r="AU756" s="53">
        <v>5.0384855040310997E-2</v>
      </c>
      <c r="AV756">
        <f t="shared" si="58"/>
        <v>1.3741818795345317E-6</v>
      </c>
      <c r="AW756" s="66">
        <v>2.0299618580451544E-5</v>
      </c>
      <c r="AZ756" s="53">
        <v>2.9765689000000001E-2</v>
      </c>
      <c r="BA756" s="53">
        <v>3.0408072949686001E-2</v>
      </c>
      <c r="BB756">
        <f t="shared" si="59"/>
        <v>4.1265713881418515E-7</v>
      </c>
      <c r="BC756" s="66">
        <v>1.0091670021735473E-5</v>
      </c>
    </row>
    <row r="757" spans="2:55" x14ac:dyDescent="0.25">
      <c r="B757">
        <v>7.8062699999999999E-4</v>
      </c>
      <c r="C757">
        <v>2.25887E-4</v>
      </c>
      <c r="F757">
        <v>5.8138205938288497E-4</v>
      </c>
      <c r="G757" s="53">
        <v>-1.06997031594884E-4</v>
      </c>
      <c r="J757">
        <v>9.1309013782223901E-44</v>
      </c>
      <c r="K757">
        <f>((3*0.146*1355)/2.051)*J757</f>
        <v>2.6421738951541709E-41</v>
      </c>
      <c r="N757">
        <v>7.8062699999999999E-4</v>
      </c>
      <c r="O757">
        <v>5.8138205938288497E-4</v>
      </c>
      <c r="P757">
        <f>(N757-O757)^2</f>
        <v>3.969854636151769E-8</v>
      </c>
      <c r="Q757" s="66">
        <v>1.5101272711649639E-5</v>
      </c>
      <c r="T757">
        <v>7.8062699999999999E-4</v>
      </c>
      <c r="U757">
        <v>9.1309013782223901E-44</v>
      </c>
      <c r="V757">
        <f t="shared" si="55"/>
        <v>6.0937851312899997E-7</v>
      </c>
      <c r="W757" s="66">
        <v>5.7851505287270944E-3</v>
      </c>
      <c r="Z757">
        <v>2.25887E-4</v>
      </c>
      <c r="AA757" s="53">
        <v>-1.06997031594884E-4</v>
      </c>
      <c r="AB757">
        <f t="shared" si="56"/>
        <v>1.1081177849086375E-7</v>
      </c>
      <c r="AC757" s="66">
        <v>7.7715662807725219E-6</v>
      </c>
      <c r="AF757">
        <v>2.25887E-4</v>
      </c>
      <c r="AG757">
        <v>2.6421738951541709E-41</v>
      </c>
      <c r="AH757">
        <f t="shared" si="57"/>
        <v>5.1024936768999999E-8</v>
      </c>
      <c r="AI757" s="66">
        <v>2.1076600880857508E-3</v>
      </c>
      <c r="AL757" s="53">
        <v>3.9151400000000003E-2</v>
      </c>
      <c r="AM757" s="53">
        <v>2.3680284999999999E-2</v>
      </c>
      <c r="AP757" s="53">
        <v>4.1026878615738498E-2</v>
      </c>
      <c r="AQ757" s="53">
        <v>2.4806211039689101E-2</v>
      </c>
      <c r="AT757" s="53">
        <v>3.9151400000000003E-2</v>
      </c>
      <c r="AU757" s="53">
        <v>4.1026878615738498E-2</v>
      </c>
      <c r="AV757">
        <f t="shared" si="58"/>
        <v>3.5174200380923804E-6</v>
      </c>
      <c r="AW757" s="66">
        <v>2.0299618580451544E-5</v>
      </c>
      <c r="AZ757" s="53">
        <v>2.3680284999999999E-2</v>
      </c>
      <c r="BA757" s="53">
        <v>2.4806211039689101E-2</v>
      </c>
      <c r="BB757">
        <f t="shared" si="59"/>
        <v>1.2677094468499854E-6</v>
      </c>
      <c r="BC757" s="66">
        <v>1.0091670021735473E-5</v>
      </c>
    </row>
    <row r="758" spans="2:55" x14ac:dyDescent="0.25">
      <c r="B758">
        <v>6.9088299999999999E-4</v>
      </c>
      <c r="C758" s="53">
        <v>1.9991799999999999E-4</v>
      </c>
      <c r="F758">
        <v>5.8203473298778596E-4</v>
      </c>
      <c r="G758" s="53">
        <v>-1.06571227772253E-4</v>
      </c>
      <c r="J758">
        <v>9.1408433688904815E-44</v>
      </c>
      <c r="K758">
        <f>((3*0.146*1355)/2.051)*J758</f>
        <v>2.6450507708448613E-41</v>
      </c>
      <c r="N758">
        <v>6.9088299999999999E-4</v>
      </c>
      <c r="O758">
        <v>5.8203473298778596E-4</v>
      </c>
      <c r="P758">
        <f>(N758-O758)^2</f>
        <v>1.1847945231562241E-8</v>
      </c>
      <c r="Q758" s="66">
        <v>1.5101272711649639E-5</v>
      </c>
      <c r="T758">
        <v>6.9088299999999999E-4</v>
      </c>
      <c r="U758">
        <v>9.1408433688904815E-44</v>
      </c>
      <c r="V758">
        <f t="shared" si="55"/>
        <v>4.7731931968899995E-7</v>
      </c>
      <c r="W758" s="66">
        <v>5.7851505287270944E-3</v>
      </c>
      <c r="Z758">
        <v>1.9991799999999999E-4</v>
      </c>
      <c r="AA758" s="53">
        <v>-1.06571227772253E-4</v>
      </c>
      <c r="AB758">
        <f t="shared" si="56"/>
        <v>9.3935646740431986E-8</v>
      </c>
      <c r="AC758" s="66">
        <v>7.7715662807725219E-6</v>
      </c>
      <c r="AF758" s="53">
        <v>1.9991799999999999E-4</v>
      </c>
      <c r="AG758">
        <v>2.6450507708448613E-41</v>
      </c>
      <c r="AH758">
        <f t="shared" si="57"/>
        <v>3.9967206723999998E-8</v>
      </c>
      <c r="AI758" s="66">
        <v>2.1076600880857508E-3</v>
      </c>
      <c r="AL758" s="53">
        <v>3.3136499999999999E-2</v>
      </c>
      <c r="AM758" s="53">
        <v>2.0042239999999999E-2</v>
      </c>
      <c r="AP758" s="53">
        <v>3.4534689952254102E-2</v>
      </c>
      <c r="AQ758" s="53">
        <v>2.09221705414172E-2</v>
      </c>
      <c r="AT758" s="53">
        <v>3.3136499999999999E-2</v>
      </c>
      <c r="AU758" s="53">
        <v>3.4534689952254102E-2</v>
      </c>
      <c r="AV758">
        <f t="shared" si="58"/>
        <v>1.9549351425843311E-6</v>
      </c>
      <c r="AW758" s="66">
        <v>2.0299618580451544E-5</v>
      </c>
      <c r="AZ758" s="53">
        <v>2.0042239999999999E-2</v>
      </c>
      <c r="BA758" s="53">
        <v>2.09221705414172E-2</v>
      </c>
      <c r="BB758">
        <f t="shared" si="59"/>
        <v>7.7427775771876721E-7</v>
      </c>
      <c r="BC758" s="66">
        <v>1.0091670021735473E-5</v>
      </c>
    </row>
    <row r="759" spans="2:55" x14ac:dyDescent="0.25">
      <c r="B759">
        <v>6.1111100000000001E-4</v>
      </c>
      <c r="C759">
        <v>1.76835E-4</v>
      </c>
      <c r="F759">
        <v>5.5012927113929798E-4</v>
      </c>
      <c r="G759" s="53">
        <v>-1.2739308584266E-4</v>
      </c>
      <c r="J759">
        <v>8.6342213791812274E-44</v>
      </c>
      <c r="K759">
        <f>((3*0.146*1355)/2.051)*J759</f>
        <v>2.4984515096685835E-41</v>
      </c>
      <c r="N759">
        <v>6.1111100000000001E-4</v>
      </c>
      <c r="O759">
        <v>5.5012927113929798E-4</v>
      </c>
      <c r="P759">
        <f>(N759-O759)^2</f>
        <v>3.7187712548401795E-9</v>
      </c>
      <c r="Q759" s="66">
        <v>1.5101272711649639E-5</v>
      </c>
      <c r="T759">
        <v>6.1111100000000001E-4</v>
      </c>
      <c r="U759">
        <v>8.6342213791812274E-44</v>
      </c>
      <c r="V759">
        <f t="shared" si="55"/>
        <v>3.7345665432100002E-7</v>
      </c>
      <c r="W759" s="66">
        <v>5.7851505287270944E-3</v>
      </c>
      <c r="Z759">
        <v>1.76835E-4</v>
      </c>
      <c r="AA759" s="53">
        <v>-1.2739308584266E-4</v>
      </c>
      <c r="AB759">
        <f t="shared" si="56"/>
        <v>9.2554728215488904E-8</v>
      </c>
      <c r="AC759" s="66">
        <v>7.7715662807725219E-6</v>
      </c>
      <c r="AF759">
        <v>1.76835E-4</v>
      </c>
      <c r="AG759">
        <v>2.4984515096685835E-41</v>
      </c>
      <c r="AH759">
        <f t="shared" si="57"/>
        <v>3.1270617224999998E-8</v>
      </c>
      <c r="AI759" s="66">
        <v>2.1076600880857508E-3</v>
      </c>
      <c r="AL759" s="53">
        <v>2.47157E-2</v>
      </c>
      <c r="AM759" s="53">
        <v>1.4949014E-2</v>
      </c>
      <c r="AP759" s="53">
        <v>2.4198487020368701E-2</v>
      </c>
      <c r="AQ759" s="53">
        <v>1.4742561461108399E-2</v>
      </c>
      <c r="AT759" s="53">
        <v>2.47157E-2</v>
      </c>
      <c r="AU759" s="53">
        <v>2.4198487020368701E-2</v>
      </c>
      <c r="AV759">
        <f t="shared" si="58"/>
        <v>2.6750926629908673E-7</v>
      </c>
      <c r="AW759" s="66">
        <v>2.0299618580451544E-5</v>
      </c>
      <c r="AZ759" s="53">
        <v>1.4949014E-2</v>
      </c>
      <c r="BA759" s="53">
        <v>1.4742561461108399E-2</v>
      </c>
      <c r="BB759">
        <f t="shared" si="59"/>
        <v>4.2622650814787943E-8</v>
      </c>
      <c r="BC759" s="66">
        <v>1.0091670021735473E-5</v>
      </c>
    </row>
    <row r="760" spans="2:55" x14ac:dyDescent="0.25">
      <c r="B760">
        <v>5.5128200000000005E-4</v>
      </c>
      <c r="C760" s="53">
        <v>1.5952199999999999E-4</v>
      </c>
      <c r="F760">
        <v>5.2314016064639805E-4</v>
      </c>
      <c r="G760" s="53">
        <v>-1.4501784630398601E-4</v>
      </c>
      <c r="J760">
        <v>8.1689739249646979E-44</v>
      </c>
      <c r="K760">
        <f>((3*0.146*1355)/2.051)*J760</f>
        <v>2.3638246390674289E-41</v>
      </c>
      <c r="N760">
        <v>5.5128200000000005E-4</v>
      </c>
      <c r="O760">
        <v>5.2314016064639805E-4</v>
      </c>
      <c r="P760">
        <f>(N760-O760)^2</f>
        <v>7.9196312220394247E-10</v>
      </c>
      <c r="Q760" s="66">
        <v>1.5101272711649639E-5</v>
      </c>
      <c r="T760">
        <v>5.5128200000000005E-4</v>
      </c>
      <c r="U760">
        <v>8.1689739249646979E-44</v>
      </c>
      <c r="V760">
        <f t="shared" si="55"/>
        <v>3.0391184352400003E-7</v>
      </c>
      <c r="W760" s="66">
        <v>5.7851505287270944E-3</v>
      </c>
      <c r="Z760">
        <v>1.5952199999999999E-4</v>
      </c>
      <c r="AA760" s="53">
        <v>-1.4501784630398601E-4</v>
      </c>
      <c r="AB760">
        <f t="shared" si="56"/>
        <v>9.2744517986855438E-8</v>
      </c>
      <c r="AC760" s="66">
        <v>7.7715662807725219E-6</v>
      </c>
      <c r="AF760" s="53">
        <v>1.5952199999999999E-4</v>
      </c>
      <c r="AG760">
        <v>2.3638246390674289E-41</v>
      </c>
      <c r="AH760">
        <f t="shared" si="57"/>
        <v>2.5447268483999998E-8</v>
      </c>
      <c r="AI760" s="66">
        <v>2.1076600880857508E-3</v>
      </c>
      <c r="AL760" s="53">
        <v>0.28685500000000003</v>
      </c>
      <c r="AM760" s="53">
        <v>0.173501029</v>
      </c>
      <c r="AP760" s="53">
        <v>0.29608703094072902</v>
      </c>
      <c r="AQ760" s="53">
        <v>0.17777700575932701</v>
      </c>
      <c r="AT760" s="53">
        <v>0.28685500000000003</v>
      </c>
      <c r="AU760" s="53">
        <v>0.29608703094072902</v>
      </c>
      <c r="AV760">
        <f t="shared" si="58"/>
        <v>8.5230395290577528E-5</v>
      </c>
      <c r="AW760" s="66">
        <v>2.0299618580451544E-5</v>
      </c>
      <c r="AZ760" s="53">
        <v>0.173501029</v>
      </c>
      <c r="BA760" s="53">
        <v>0.17777700575932701</v>
      </c>
      <c r="BB760">
        <f t="shared" si="59"/>
        <v>1.8283977246304676E-5</v>
      </c>
      <c r="BC760" s="66">
        <v>1.0091670021735473E-5</v>
      </c>
    </row>
    <row r="761" spans="2:55" x14ac:dyDescent="0.25">
      <c r="B761">
        <v>3.2478599999999998E-4</v>
      </c>
      <c r="C761" s="53">
        <v>9.3982100000000003E-5</v>
      </c>
      <c r="F761">
        <v>4.6843056705371902E-4</v>
      </c>
      <c r="G761" s="53">
        <v>-1.8078072877155901E-4</v>
      </c>
      <c r="J761">
        <v>7.094951272424302E-44</v>
      </c>
      <c r="K761">
        <f>((3*0.146*1355)/2.051)*J761</f>
        <v>2.0530388252906374E-41</v>
      </c>
      <c r="N761">
        <v>3.2478599999999998E-4</v>
      </c>
      <c r="O761">
        <v>4.6843056705371902E-4</v>
      </c>
      <c r="P761">
        <f>(N761-O761)^2</f>
        <v>2.0633761644050387E-8</v>
      </c>
      <c r="Q761" s="66">
        <v>1.5101272711649639E-5</v>
      </c>
      <c r="T761">
        <v>3.2478599999999998E-4</v>
      </c>
      <c r="U761">
        <v>7.094951272424302E-44</v>
      </c>
      <c r="V761">
        <f t="shared" si="55"/>
        <v>1.0548594579599999E-7</v>
      </c>
      <c r="W761" s="66">
        <v>5.7851505287270944E-3</v>
      </c>
      <c r="Z761">
        <v>9.3982100000000003E-5</v>
      </c>
      <c r="AA761" s="53">
        <v>-1.8078072877155901E-4</v>
      </c>
      <c r="AB761">
        <f t="shared" si="56"/>
        <v>7.5494612074549048E-8</v>
      </c>
      <c r="AC761" s="66">
        <v>7.7715662807725219E-6</v>
      </c>
      <c r="AF761" s="53">
        <v>9.3982100000000003E-5</v>
      </c>
      <c r="AG761">
        <v>2.0530388252906374E-41</v>
      </c>
      <c r="AH761">
        <f t="shared" si="57"/>
        <v>8.8326351204099999E-9</v>
      </c>
      <c r="AI761" s="66">
        <v>2.1076600880857508E-3</v>
      </c>
      <c r="AL761" s="53">
        <v>0.25612400000000002</v>
      </c>
      <c r="AM761" s="53">
        <v>0.154913728</v>
      </c>
      <c r="AP761" s="53">
        <v>0.25534331757961798</v>
      </c>
      <c r="AQ761" s="53">
        <v>0.15321455195450101</v>
      </c>
      <c r="AT761" s="53">
        <v>0.25612400000000002</v>
      </c>
      <c r="AU761" s="53">
        <v>0.25534331757961798</v>
      </c>
      <c r="AV761">
        <f t="shared" si="58"/>
        <v>6.094650414935594E-7</v>
      </c>
      <c r="AW761" s="66">
        <v>2.0299618580451544E-5</v>
      </c>
      <c r="AZ761" s="53">
        <v>0.154913728</v>
      </c>
      <c r="BA761" s="53">
        <v>0.15321455195450101</v>
      </c>
      <c r="BB761">
        <f t="shared" si="59"/>
        <v>2.8871992335975861E-6</v>
      </c>
      <c r="BC761" s="66">
        <v>1.0091670021735473E-5</v>
      </c>
    </row>
    <row r="762" spans="2:55" x14ac:dyDescent="0.25">
      <c r="B762">
        <v>3.9743599999999998E-4</v>
      </c>
      <c r="C762" s="53">
        <v>1.15005E-4</v>
      </c>
      <c r="F762">
        <v>4.6356329025679799E-4</v>
      </c>
      <c r="G762" s="53">
        <v>-1.8396493603636E-4</v>
      </c>
      <c r="J762">
        <v>6.9890452088818944E-44</v>
      </c>
      <c r="K762">
        <f>((3*0.146*1355)/2.051)*J762</f>
        <v>2.0223931940610991E-41</v>
      </c>
      <c r="N762">
        <v>3.9743599999999998E-4</v>
      </c>
      <c r="O762">
        <v>4.6356329025679799E-4</v>
      </c>
      <c r="P762">
        <f>(N762-O762)^2</f>
        <v>4.3728185167068122E-9</v>
      </c>
      <c r="Q762" s="66">
        <v>1.5101272711649639E-5</v>
      </c>
      <c r="T762">
        <v>3.9743599999999998E-4</v>
      </c>
      <c r="U762">
        <v>6.9890452088818944E-44</v>
      </c>
      <c r="V762">
        <f t="shared" si="55"/>
        <v>1.5795537409599998E-7</v>
      </c>
      <c r="W762" s="66">
        <v>5.7851505287270944E-3</v>
      </c>
      <c r="Z762">
        <v>1.15005E-4</v>
      </c>
      <c r="AA762" s="53">
        <v>-1.8396493603636E-4</v>
      </c>
      <c r="AB762">
        <f t="shared" si="56"/>
        <v>8.9383022653585208E-8</v>
      </c>
      <c r="AC762" s="66">
        <v>7.7715662807725219E-6</v>
      </c>
      <c r="AF762" s="53">
        <v>1.15005E-4</v>
      </c>
      <c r="AG762">
        <v>2.0223931940610991E-41</v>
      </c>
      <c r="AH762">
        <f t="shared" si="57"/>
        <v>1.3226150025000001E-8</v>
      </c>
      <c r="AI762" s="66">
        <v>2.1076600880857508E-3</v>
      </c>
      <c r="AL762" s="53">
        <v>0.226159</v>
      </c>
      <c r="AM762" s="53">
        <v>0.136789734</v>
      </c>
      <c r="AP762" s="53">
        <v>0.2236120439117</v>
      </c>
      <c r="AQ762" s="53">
        <v>0.13409615213885701</v>
      </c>
      <c r="AT762" s="53">
        <v>0.226159</v>
      </c>
      <c r="AU762" s="53">
        <v>0.2236120439117</v>
      </c>
      <c r="AV762">
        <f t="shared" si="58"/>
        <v>6.4869853157284137E-6</v>
      </c>
      <c r="AW762" s="66">
        <v>2.0299618580451544E-5</v>
      </c>
      <c r="AZ762" s="53">
        <v>0.136789734</v>
      </c>
      <c r="BA762" s="53">
        <v>0.13409615213885701</v>
      </c>
      <c r="BB762">
        <f t="shared" si="59"/>
        <v>7.2553832426785378E-6</v>
      </c>
      <c r="BC762" s="66">
        <v>1.0091670021735473E-5</v>
      </c>
    </row>
    <row r="763" spans="2:55" x14ac:dyDescent="0.25">
      <c r="B763">
        <v>2.9202299999999998E-4</v>
      </c>
      <c r="C763" s="53">
        <v>8.4501599999999997E-5</v>
      </c>
      <c r="F763">
        <v>4.43575870249992E-4</v>
      </c>
      <c r="G763" s="53">
        <v>-1.9704559469042399E-4</v>
      </c>
      <c r="J763">
        <v>6.532410454360406E-44</v>
      </c>
      <c r="K763">
        <f>((3*0.146*1355)/2.051)*J763</f>
        <v>1.8902585473224554E-41</v>
      </c>
      <c r="N763">
        <v>2.9202299999999998E-4</v>
      </c>
      <c r="O763">
        <v>4.43575870249992E-4</v>
      </c>
      <c r="P763">
        <f>(N763-O763)^2</f>
        <v>2.2968272481010918E-8</v>
      </c>
      <c r="Q763" s="66">
        <v>1.5101272711649639E-5</v>
      </c>
      <c r="T763">
        <v>2.9202299999999998E-4</v>
      </c>
      <c r="U763">
        <v>6.532410454360406E-44</v>
      </c>
      <c r="V763">
        <f t="shared" si="55"/>
        <v>8.5277432528999983E-8</v>
      </c>
      <c r="W763" s="66">
        <v>5.7851505287270944E-3</v>
      </c>
      <c r="Z763">
        <v>8.4501599999999997E-5</v>
      </c>
      <c r="AA763" s="53">
        <v>-1.9704559469042399E-4</v>
      </c>
      <c r="AB763">
        <f t="shared" si="56"/>
        <v>7.9268822838047512E-8</v>
      </c>
      <c r="AC763" s="66">
        <v>7.7715662807725219E-6</v>
      </c>
      <c r="AF763" s="53">
        <v>8.4501599999999997E-5</v>
      </c>
      <c r="AG763">
        <v>1.8902585473224554E-41</v>
      </c>
      <c r="AH763">
        <f t="shared" si="57"/>
        <v>7.1405204025599993E-9</v>
      </c>
      <c r="AI763" s="66">
        <v>2.1076600880857508E-3</v>
      </c>
      <c r="AL763" s="53">
        <v>0.21259800000000001</v>
      </c>
      <c r="AM763" s="53">
        <v>0.12858751500000001</v>
      </c>
      <c r="AP763" s="53">
        <v>0.20558697562901501</v>
      </c>
      <c r="AQ763" s="53">
        <v>0.12324012151137199</v>
      </c>
      <c r="AT763" s="53">
        <v>0.21259800000000001</v>
      </c>
      <c r="AU763" s="53">
        <v>0.20558697562901501</v>
      </c>
      <c r="AV763">
        <f t="shared" si="58"/>
        <v>4.9154462730545576E-5</v>
      </c>
      <c r="AW763" s="66">
        <v>2.0299618580451544E-5</v>
      </c>
      <c r="AZ763" s="53">
        <v>0.12858751500000001</v>
      </c>
      <c r="BA763" s="53">
        <v>0.12324012151137199</v>
      </c>
      <c r="BB763">
        <f t="shared" si="59"/>
        <v>2.8594617122221334E-5</v>
      </c>
      <c r="BC763" s="66">
        <v>1.0091670021735473E-5</v>
      </c>
    </row>
    <row r="764" spans="2:55" x14ac:dyDescent="0.25">
      <c r="B764">
        <v>3.6039900000000002E-4</v>
      </c>
      <c r="C764" s="53">
        <v>1.04287E-4</v>
      </c>
      <c r="F764">
        <v>4.28168547167018E-4</v>
      </c>
      <c r="G764" s="53">
        <v>-2.07134297092313E-4</v>
      </c>
      <c r="J764">
        <v>6.153535349095819E-44</v>
      </c>
      <c r="K764">
        <f>((3*0.146*1355)/2.051)*J764</f>
        <v>1.7806249119136403E-41</v>
      </c>
      <c r="N764">
        <v>3.6039900000000002E-4</v>
      </c>
      <c r="O764">
        <v>4.28168547167018E-4</v>
      </c>
      <c r="P764">
        <f>(N764-O764)^2</f>
        <v>4.5927115232226755E-9</v>
      </c>
      <c r="Q764" s="66">
        <v>1.5101272711649639E-5</v>
      </c>
      <c r="T764">
        <v>3.6039900000000002E-4</v>
      </c>
      <c r="U764">
        <v>6.153535349095819E-44</v>
      </c>
      <c r="V764">
        <f t="shared" si="55"/>
        <v>1.29887439201E-7</v>
      </c>
      <c r="W764" s="66">
        <v>5.7851505287270944E-3</v>
      </c>
      <c r="Z764">
        <v>1.04287E-4</v>
      </c>
      <c r="AA764" s="53">
        <v>-2.07134297092313E-4</v>
      </c>
      <c r="AB764">
        <f t="shared" si="56"/>
        <v>9.6983224282658661E-8</v>
      </c>
      <c r="AC764" s="66">
        <v>7.7715662807725219E-6</v>
      </c>
      <c r="AF764" s="53">
        <v>1.04287E-4</v>
      </c>
      <c r="AG764">
        <v>1.7806249119136403E-41</v>
      </c>
      <c r="AH764">
        <f t="shared" si="57"/>
        <v>1.0875778369E-8</v>
      </c>
      <c r="AI764" s="66">
        <v>2.1076600880857508E-3</v>
      </c>
      <c r="AL764" s="53">
        <v>0.20527100000000001</v>
      </c>
      <c r="AM764" s="53">
        <v>0.12415586200000001</v>
      </c>
      <c r="AP764" s="53">
        <v>0.191939347807286</v>
      </c>
      <c r="AQ764" s="53">
        <v>0.115022816480188</v>
      </c>
      <c r="AT764" s="53">
        <v>0.20527100000000001</v>
      </c>
      <c r="AU764" s="53">
        <v>0.191939347807286</v>
      </c>
      <c r="AV764">
        <f t="shared" si="58"/>
        <v>1.7773295018749628E-4</v>
      </c>
      <c r="AW764" s="66">
        <v>2.0299618580451544E-5</v>
      </c>
      <c r="AZ764" s="53">
        <v>0.12415586200000001</v>
      </c>
      <c r="BA764" s="53">
        <v>0.115022816480188</v>
      </c>
      <c r="BB764">
        <f t="shared" si="59"/>
        <v>8.341252046695814E-5</v>
      </c>
      <c r="BC764" s="66">
        <v>1.0091670021735473E-5</v>
      </c>
    </row>
    <row r="765" spans="2:55" x14ac:dyDescent="0.25">
      <c r="B765">
        <v>2.30769E-4</v>
      </c>
      <c r="C765" s="53">
        <v>6.6776699999999994E-5</v>
      </c>
      <c r="F765">
        <v>4.3316397575296798E-4</v>
      </c>
      <c r="G765" s="53">
        <v>-2.03862754225782E-4</v>
      </c>
      <c r="J765">
        <v>6.2791868738791642E-44</v>
      </c>
      <c r="K765">
        <f>((3*0.146*1355)/2.051)*J765</f>
        <v>1.816984211496121E-41</v>
      </c>
      <c r="N765">
        <v>2.30769E-4</v>
      </c>
      <c r="O765">
        <v>4.3316397575296798E-4</v>
      </c>
      <c r="P765">
        <f>(N765-O765)^2</f>
        <v>4.0963726210044498E-8</v>
      </c>
      <c r="Q765" s="66">
        <v>1.5101272711649639E-5</v>
      </c>
      <c r="T765">
        <v>2.30769E-4</v>
      </c>
      <c r="U765">
        <v>6.2791868738791642E-44</v>
      </c>
      <c r="V765">
        <f t="shared" si="55"/>
        <v>5.3254331361000001E-8</v>
      </c>
      <c r="W765" s="66">
        <v>5.7851505287270944E-3</v>
      </c>
      <c r="Z765">
        <v>6.6776699999999994E-5</v>
      </c>
      <c r="AA765" s="53">
        <v>-2.03862754225782E-4</v>
      </c>
      <c r="AB765">
        <f t="shared" si="56"/>
        <v>7.324571418362916E-8</v>
      </c>
      <c r="AC765" s="66">
        <v>7.7715662807725219E-6</v>
      </c>
      <c r="AF765" s="53">
        <v>6.6776699999999994E-5</v>
      </c>
      <c r="AG765">
        <v>1.816984211496121E-41</v>
      </c>
      <c r="AH765">
        <f t="shared" si="57"/>
        <v>4.4591276628899991E-9</v>
      </c>
      <c r="AI765" s="66">
        <v>2.1076600880857508E-3</v>
      </c>
      <c r="AL765">
        <v>0.102034</v>
      </c>
      <c r="AM765" s="53">
        <v>6.1714119999999997E-2</v>
      </c>
      <c r="AP765">
        <v>9.8661809843299905E-2</v>
      </c>
      <c r="AQ765" s="53">
        <v>5.8939720291861002E-2</v>
      </c>
      <c r="AT765">
        <v>0.102034</v>
      </c>
      <c r="AU765">
        <v>9.8661809843299905E-2</v>
      </c>
      <c r="AV765">
        <f t="shared" si="58"/>
        <v>1.1371666452945007E-5</v>
      </c>
      <c r="AW765" s="66">
        <v>2.0299618580451544E-5</v>
      </c>
      <c r="AZ765" s="53">
        <v>6.1714119999999997E-2</v>
      </c>
      <c r="BA765" s="53">
        <v>5.8939720291861002E-2</v>
      </c>
      <c r="BB765">
        <f t="shared" si="59"/>
        <v>7.6972937405217449E-6</v>
      </c>
      <c r="BC765" s="66">
        <v>1.0091670021735473E-5</v>
      </c>
    </row>
    <row r="766" spans="2:55" x14ac:dyDescent="0.25">
      <c r="B766">
        <v>1.7948700000000001E-4</v>
      </c>
      <c r="C766" s="53">
        <v>5.1937500000000002E-5</v>
      </c>
      <c r="F766">
        <v>4.2877445373752898E-4</v>
      </c>
      <c r="G766" s="53">
        <v>-2.06737456290798E-4</v>
      </c>
      <c r="J766">
        <v>6.1689266776208504E-44</v>
      </c>
      <c r="K766">
        <f>((3*0.146*1355)/2.051)*J766</f>
        <v>1.7850786415900523E-41</v>
      </c>
      <c r="N766">
        <v>1.7948700000000001E-4</v>
      </c>
      <c r="O766">
        <v>4.2877445373752898E-4</v>
      </c>
      <c r="P766">
        <f>(N766-O766)^2</f>
        <v>6.2144234590940628E-8</v>
      </c>
      <c r="Q766" s="66">
        <v>1.5101272711649639E-5</v>
      </c>
      <c r="T766">
        <v>1.7948700000000001E-4</v>
      </c>
      <c r="U766">
        <v>6.1689266776208504E-44</v>
      </c>
      <c r="V766">
        <f t="shared" si="55"/>
        <v>3.2215583169000005E-8</v>
      </c>
      <c r="W766" s="66">
        <v>5.7851505287270944E-3</v>
      </c>
      <c r="Z766">
        <v>5.1937500000000002E-5</v>
      </c>
      <c r="AA766" s="53">
        <v>-2.06737456290798E-4</v>
      </c>
      <c r="AB766">
        <f t="shared" si="56"/>
        <v>6.6912733012046247E-8</v>
      </c>
      <c r="AC766" s="66">
        <v>7.7715662807725219E-6</v>
      </c>
      <c r="AF766" s="53">
        <v>5.1937500000000002E-5</v>
      </c>
      <c r="AG766">
        <v>1.7850786415900523E-41</v>
      </c>
      <c r="AH766">
        <f t="shared" si="57"/>
        <v>2.6975039062500004E-9</v>
      </c>
      <c r="AI766" s="66">
        <v>2.1076600880857508E-3</v>
      </c>
      <c r="AL766">
        <v>8.9020100000000005E-2</v>
      </c>
      <c r="AM766" s="53">
        <v>5.3842808999999998E-2</v>
      </c>
      <c r="AP766">
        <v>8.6832314175697006E-2</v>
      </c>
      <c r="AQ766">
        <v>5.1842695181243299E-2</v>
      </c>
      <c r="AT766">
        <v>8.9020100000000005E-2</v>
      </c>
      <c r="AU766">
        <v>8.6832314175697006E-2</v>
      </c>
      <c r="AV766">
        <f t="shared" si="58"/>
        <v>4.7864068130211509E-6</v>
      </c>
      <c r="AW766" s="66">
        <v>2.0299618580451544E-5</v>
      </c>
      <c r="AZ766" s="53">
        <v>5.3842808999999998E-2</v>
      </c>
      <c r="BA766">
        <v>5.1842695181243299E-2</v>
      </c>
      <c r="BB766">
        <f t="shared" si="59"/>
        <v>4.0004552879815055E-6</v>
      </c>
      <c r="BC766" s="66">
        <v>1.0091670021735473E-5</v>
      </c>
    </row>
    <row r="767" spans="2:55" x14ac:dyDescent="0.25">
      <c r="B767">
        <v>2.16524E-4</v>
      </c>
      <c r="C767" s="53">
        <v>6.2654699999999995E-5</v>
      </c>
      <c r="F767">
        <v>4.0851392944470002E-4</v>
      </c>
      <c r="G767" s="53">
        <v>-2.2001151023715699E-4</v>
      </c>
      <c r="J767">
        <v>5.6296528339222648E-44</v>
      </c>
      <c r="K767">
        <f>((3*0.146*1355)/2.051)*J767</f>
        <v>1.6290310387150287E-41</v>
      </c>
      <c r="N767">
        <v>2.16524E-4</v>
      </c>
      <c r="O767">
        <v>4.0851392944470002E-4</v>
      </c>
      <c r="P767">
        <f>(N767-O767)^2</f>
        <v>3.6860133008180889E-8</v>
      </c>
      <c r="Q767" s="66">
        <v>1.5101272711649639E-5</v>
      </c>
      <c r="T767">
        <v>2.16524E-4</v>
      </c>
      <c r="U767">
        <v>5.6296528339222648E-44</v>
      </c>
      <c r="V767">
        <f t="shared" si="55"/>
        <v>4.6882642576000002E-8</v>
      </c>
      <c r="W767" s="66">
        <v>5.7851505287270944E-3</v>
      </c>
      <c r="Z767">
        <v>6.2654699999999995E-5</v>
      </c>
      <c r="AA767" s="53">
        <v>-2.2001151023715699E-4</v>
      </c>
      <c r="AB767">
        <f t="shared" si="56"/>
        <v>7.9900186409836634E-8</v>
      </c>
      <c r="AC767" s="66">
        <v>7.7715662807725219E-6</v>
      </c>
      <c r="AF767" s="53">
        <v>6.2654699999999995E-5</v>
      </c>
      <c r="AG767">
        <v>1.6290310387150287E-41</v>
      </c>
      <c r="AH767">
        <f t="shared" si="57"/>
        <v>3.9256114320899996E-9</v>
      </c>
      <c r="AI767" s="66">
        <v>2.1076600880857508E-3</v>
      </c>
      <c r="AL767">
        <v>7.7209100000000003E-2</v>
      </c>
      <c r="AM767" s="53">
        <v>4.6699058000000002E-2</v>
      </c>
      <c r="AP767">
        <v>7.4435497243930698E-2</v>
      </c>
      <c r="AQ767" s="53">
        <v>4.4411379181099303E-2</v>
      </c>
      <c r="AT767">
        <v>7.7209100000000003E-2</v>
      </c>
      <c r="AU767">
        <v>7.4435497243930698E-2</v>
      </c>
      <c r="AV767">
        <f t="shared" si="58"/>
        <v>7.692872248475242E-6</v>
      </c>
      <c r="AW767" s="66">
        <v>2.0299618580451544E-5</v>
      </c>
      <c r="AZ767" s="53">
        <v>4.6699058000000002E-2</v>
      </c>
      <c r="BA767" s="53">
        <v>4.4411379181099303E-2</v>
      </c>
      <c r="BB767">
        <f t="shared" si="59"/>
        <v>5.2334743784468954E-6</v>
      </c>
      <c r="BC767" s="66">
        <v>1.0091670021735473E-5</v>
      </c>
    </row>
    <row r="768" spans="2:55" x14ac:dyDescent="0.25">
      <c r="B768">
        <v>1.7948700000000001E-4</v>
      </c>
      <c r="C768" s="53">
        <v>5.1937500000000002E-5</v>
      </c>
      <c r="F768">
        <v>4.0436894649756902E-4</v>
      </c>
      <c r="G768" s="53">
        <v>-2.2272831050638701E-4</v>
      </c>
      <c r="J768">
        <v>5.5125038029873106E-44</v>
      </c>
      <c r="K768">
        <f>((3*0.146*1355)/2.051)*J768</f>
        <v>1.5951320731520907E-41</v>
      </c>
      <c r="N768">
        <v>1.7948700000000001E-4</v>
      </c>
      <c r="O768">
        <v>4.0436894649756902E-4</v>
      </c>
      <c r="P768">
        <f>(N768-O768)^2</f>
        <v>5.0571889860535492E-8</v>
      </c>
      <c r="Q768" s="66">
        <v>1.5101272711649639E-5</v>
      </c>
      <c r="T768">
        <v>1.7948700000000001E-4</v>
      </c>
      <c r="U768">
        <v>5.5125038029873106E-44</v>
      </c>
      <c r="V768">
        <f t="shared" si="55"/>
        <v>3.2215583169000005E-8</v>
      </c>
      <c r="W768" s="66">
        <v>5.7851505287270944E-3</v>
      </c>
      <c r="Z768">
        <v>5.1937500000000002E-5</v>
      </c>
      <c r="AA768" s="53">
        <v>-2.2272831050638701E-4</v>
      </c>
      <c r="AB768">
        <f t="shared" si="56"/>
        <v>7.5441307461130489E-8</v>
      </c>
      <c r="AC768" s="66">
        <v>7.7715662807725219E-6</v>
      </c>
      <c r="AF768" s="53">
        <v>5.1937500000000002E-5</v>
      </c>
      <c r="AG768">
        <v>1.5951320731520907E-41</v>
      </c>
      <c r="AH768">
        <f t="shared" si="57"/>
        <v>2.6975039062500004E-9</v>
      </c>
      <c r="AI768" s="66">
        <v>2.1076600880857508E-3</v>
      </c>
      <c r="AL768">
        <v>6.7585300000000001E-2</v>
      </c>
      <c r="AM768" s="53">
        <v>4.0878210999999998E-2</v>
      </c>
      <c r="AP768">
        <v>6.2196473110615901E-2</v>
      </c>
      <c r="AQ768" s="53">
        <v>3.7082135779112999E-2</v>
      </c>
      <c r="AT768">
        <v>6.7585300000000001E-2</v>
      </c>
      <c r="AU768">
        <v>6.2196473110615901E-2</v>
      </c>
      <c r="AV768">
        <f t="shared" si="58"/>
        <v>2.9039455243749118E-5</v>
      </c>
      <c r="AW768" s="66">
        <v>2.0299618580451544E-5</v>
      </c>
      <c r="AZ768" s="53">
        <v>4.0878210999999998E-2</v>
      </c>
      <c r="BA768" s="53">
        <v>3.7082135779112999E-2</v>
      </c>
      <c r="BB768">
        <f t="shared" si="59"/>
        <v>1.441018708263228E-5</v>
      </c>
      <c r="BC768" s="66">
        <v>1.0091670021735473E-5</v>
      </c>
    </row>
    <row r="769" spans="2:55" x14ac:dyDescent="0.25">
      <c r="B769">
        <v>1.6666700000000001E-4</v>
      </c>
      <c r="C769" s="53">
        <v>4.8227799999999999E-5</v>
      </c>
      <c r="F769">
        <v>3.9519418334138599E-4</v>
      </c>
      <c r="G769" s="53">
        <v>-2.2874328290636999E-4</v>
      </c>
      <c r="J769">
        <v>5.2438191939485663E-44</v>
      </c>
      <c r="K769">
        <f>((3*0.146*1355)/2.051)*J769</f>
        <v>1.5173838388183976E-41</v>
      </c>
      <c r="N769">
        <v>1.6666700000000001E-4</v>
      </c>
      <c r="O769">
        <v>3.9519418334138599E-4</v>
      </c>
      <c r="P769">
        <f>(N769-O769)^2</f>
        <v>5.2224673525947444E-8</v>
      </c>
      <c r="Q769" s="66">
        <v>1.5101272711649639E-5</v>
      </c>
      <c r="T769">
        <v>1.6666700000000001E-4</v>
      </c>
      <c r="U769">
        <v>5.2438191939485663E-44</v>
      </c>
      <c r="V769">
        <f t="shared" si="55"/>
        <v>2.7777888889000002E-8</v>
      </c>
      <c r="W769" s="66">
        <v>5.7851505287270944E-3</v>
      </c>
      <c r="Z769">
        <v>4.8227799999999999E-5</v>
      </c>
      <c r="AA769" s="53">
        <v>-2.2874328290636999E-4</v>
      </c>
      <c r="AB769">
        <f t="shared" si="56"/>
        <v>7.6712980766327291E-8</v>
      </c>
      <c r="AC769" s="66">
        <v>7.7715662807725219E-6</v>
      </c>
      <c r="AF769" s="53">
        <v>4.8227799999999999E-5</v>
      </c>
      <c r="AG769">
        <v>1.5173838388183976E-41</v>
      </c>
      <c r="AH769">
        <f t="shared" si="57"/>
        <v>2.3259206928399999E-9</v>
      </c>
      <c r="AI769" s="66">
        <v>2.1076600880857508E-3</v>
      </c>
      <c r="AL769">
        <v>6.88976E-3</v>
      </c>
      <c r="AM769" s="53">
        <v>4.1671939999999999E-3</v>
      </c>
      <c r="AP769">
        <v>5.6944776724226799E-3</v>
      </c>
      <c r="AQ769">
        <v>3.4493868884247301E-3</v>
      </c>
      <c r="AT769">
        <v>6.88976E-3</v>
      </c>
      <c r="AU769">
        <v>5.6944776724226799E-3</v>
      </c>
      <c r="AV769">
        <f t="shared" si="58"/>
        <v>1.428699842618656E-6</v>
      </c>
      <c r="AW769" s="66">
        <v>2.0299618580451544E-5</v>
      </c>
      <c r="AZ769" s="53">
        <v>4.1671939999999999E-3</v>
      </c>
      <c r="BA769">
        <v>3.4493868884247301E-3</v>
      </c>
      <c r="BB769">
        <f t="shared" si="59"/>
        <v>5.1524704942803185E-7</v>
      </c>
      <c r="BC769" s="66">
        <v>1.0091670021735473E-5</v>
      </c>
    </row>
    <row r="770" spans="2:55" x14ac:dyDescent="0.25">
      <c r="B770">
        <v>1.7948700000000001E-4</v>
      </c>
      <c r="C770" s="53">
        <v>5.1937500000000002E-5</v>
      </c>
      <c r="F770">
        <v>3.8919181623849801E-4</v>
      </c>
      <c r="G770" s="53">
        <v>-2.3267953344324499E-4</v>
      </c>
      <c r="J770">
        <v>5.060450297880696E-44</v>
      </c>
      <c r="K770">
        <f>((3*0.146*1355)/2.051)*J770</f>
        <v>1.4643230849776759E-41</v>
      </c>
      <c r="N770">
        <v>1.7948700000000001E-4</v>
      </c>
      <c r="O770">
        <v>3.8919181623849801E-4</v>
      </c>
      <c r="P770">
        <f>(N770-O770)^2</f>
        <v>4.3976109953622211E-8</v>
      </c>
      <c r="Q770" s="66">
        <v>1.5101272711649639E-5</v>
      </c>
      <c r="T770">
        <v>1.7948700000000001E-4</v>
      </c>
      <c r="U770">
        <v>5.060450297880696E-44</v>
      </c>
      <c r="V770">
        <f t="shared" ref="V770:V833" si="60">(T770-U770)^2</f>
        <v>3.2215583169000005E-8</v>
      </c>
      <c r="W770" s="66">
        <v>5.7851505287270944E-3</v>
      </c>
      <c r="Z770">
        <v>5.1937500000000002E-5</v>
      </c>
      <c r="AA770" s="53">
        <v>-2.3267953344324499E-4</v>
      </c>
      <c r="AB770">
        <f t="shared" ref="AB770:AB833" si="61">(Z770-AA770)^2</f>
        <v>8.1006855726033241E-8</v>
      </c>
      <c r="AC770" s="66">
        <v>7.7715662807725219E-6</v>
      </c>
      <c r="AF770" s="53">
        <v>5.1937500000000002E-5</v>
      </c>
      <c r="AG770">
        <v>1.4643230849776759E-41</v>
      </c>
      <c r="AH770">
        <f t="shared" ref="AH770:AH833" si="62">(AF770-AG770)^2</f>
        <v>2.6975039062500004E-9</v>
      </c>
      <c r="AI770" s="66">
        <v>2.1076600880857508E-3</v>
      </c>
      <c r="AL770">
        <v>1.9685000000000002E-3</v>
      </c>
      <c r="AM770" s="53">
        <v>1.1906250000000001E-3</v>
      </c>
      <c r="AP770">
        <v>7.9970624313466698E-4</v>
      </c>
      <c r="AQ770" s="53">
        <v>5.7876193252584399E-4</v>
      </c>
      <c r="AT770">
        <v>1.9685000000000002E-3</v>
      </c>
      <c r="AU770">
        <v>7.9970624313466698E-4</v>
      </c>
      <c r="AV770">
        <f t="shared" ref="AV770:AV813" si="63">(AT770-AU770)^2</f>
        <v>1.3660788460873796E-6</v>
      </c>
      <c r="AW770" s="66">
        <v>2.0299618580451544E-5</v>
      </c>
      <c r="AZ770" s="53">
        <v>1.1906250000000001E-3</v>
      </c>
      <c r="BA770" s="53">
        <v>5.7876193252584399E-4</v>
      </c>
      <c r="BB770">
        <f t="shared" ref="BB770:BB813" si="64">(AZ770-BA770)^2</f>
        <v>3.7437641333888365E-7</v>
      </c>
      <c r="BC770" s="66">
        <v>1.0091670021735473E-5</v>
      </c>
    </row>
    <row r="771" spans="2:55" x14ac:dyDescent="0.25">
      <c r="B771">
        <v>1.6096900000000001E-4</v>
      </c>
      <c r="C771" s="53">
        <v>4.6579000000000002E-5</v>
      </c>
      <c r="F771">
        <v>3.8600516441735498E-4</v>
      </c>
      <c r="G771" s="53">
        <v>-2.3476964834936201E-4</v>
      </c>
      <c r="J771">
        <v>4.960454241844434E-44</v>
      </c>
      <c r="K771">
        <f>((3*0.146*1355)/2.051)*J771</f>
        <v>1.4353876099425902E-41</v>
      </c>
      <c r="N771">
        <v>1.6096900000000001E-4</v>
      </c>
      <c r="O771">
        <v>3.8600516441735498E-4</v>
      </c>
      <c r="P771">
        <f>(N771-O771)^2</f>
        <v>5.0641275295674818E-8</v>
      </c>
      <c r="Q771" s="66">
        <v>1.5101272711649639E-5</v>
      </c>
      <c r="T771">
        <v>1.6096900000000001E-4</v>
      </c>
      <c r="U771">
        <v>4.960454241844434E-44</v>
      </c>
      <c r="V771">
        <f t="shared" si="60"/>
        <v>2.5911018961000005E-8</v>
      </c>
      <c r="W771" s="66">
        <v>5.7851505287270944E-3</v>
      </c>
      <c r="Z771">
        <v>4.6579000000000002E-5</v>
      </c>
      <c r="AA771" s="53">
        <v>-2.3476964834936201E-4</v>
      </c>
      <c r="AB771">
        <f t="shared" si="61"/>
        <v>7.9157061928012958E-8</v>
      </c>
      <c r="AC771" s="66">
        <v>7.7715662807725219E-6</v>
      </c>
      <c r="AF771" s="53">
        <v>4.6579000000000002E-5</v>
      </c>
      <c r="AG771">
        <v>1.4353876099425902E-41</v>
      </c>
      <c r="AH771">
        <f t="shared" si="62"/>
        <v>2.1696032410000001E-9</v>
      </c>
      <c r="AI771" s="66">
        <v>2.1076600880857508E-3</v>
      </c>
      <c r="AL771">
        <v>0.34645700000000001</v>
      </c>
      <c r="AM771" s="53">
        <v>0.20955062999999999</v>
      </c>
      <c r="AP771">
        <v>0.336142817276816</v>
      </c>
      <c r="AQ771" s="53">
        <v>0.201221616174658</v>
      </c>
      <c r="AT771">
        <v>0.34645700000000001</v>
      </c>
      <c r="AU771">
        <v>0.336142817276816</v>
      </c>
      <c r="AV771">
        <f t="shared" si="63"/>
        <v>1.0638236524722768E-4</v>
      </c>
      <c r="AW771" s="66">
        <v>2.0299618580451544E-5</v>
      </c>
      <c r="AZ771" s="53">
        <v>0.20955062999999999</v>
      </c>
      <c r="BA771" s="53">
        <v>0.201221616174658</v>
      </c>
      <c r="BB771">
        <f t="shared" si="64"/>
        <v>6.9372471302737938E-5</v>
      </c>
      <c r="BC771" s="66">
        <v>1.0091670021735473E-5</v>
      </c>
    </row>
    <row r="772" spans="2:55" x14ac:dyDescent="0.25">
      <c r="B772">
        <v>1.4957300000000001E-4</v>
      </c>
      <c r="C772" s="53">
        <v>4.3281400000000002E-5</v>
      </c>
      <c r="F772">
        <v>3.8306128510813298E-4</v>
      </c>
      <c r="G772" s="53">
        <v>-2.3670075689787701E-4</v>
      </c>
      <c r="J772">
        <v>4.8663505592491127E-44</v>
      </c>
      <c r="K772">
        <f>((3*0.146*1355)/2.051)*J772</f>
        <v>1.408157188400173E-41</v>
      </c>
      <c r="N772">
        <v>1.4957300000000001E-4</v>
      </c>
      <c r="O772">
        <v>3.8306128510813298E-4</v>
      </c>
      <c r="P772">
        <f>(N772-O772)^2</f>
        <v>5.4516779282736789E-8</v>
      </c>
      <c r="Q772" s="66">
        <v>1.5101272711649639E-5</v>
      </c>
      <c r="T772">
        <v>1.4957300000000001E-4</v>
      </c>
      <c r="U772">
        <v>4.8663505592491127E-44</v>
      </c>
      <c r="V772">
        <f t="shared" si="60"/>
        <v>2.2372082329000004E-8</v>
      </c>
      <c r="W772" s="66">
        <v>5.7851505287270944E-3</v>
      </c>
      <c r="Z772">
        <v>4.3281400000000002E-5</v>
      </c>
      <c r="AA772" s="53">
        <v>-2.3670075689787701E-4</v>
      </c>
      <c r="AB772">
        <f t="shared" si="61"/>
        <v>7.8390008181187433E-8</v>
      </c>
      <c r="AC772" s="66">
        <v>7.7715662807725219E-6</v>
      </c>
      <c r="AF772" s="53">
        <v>4.3281400000000002E-5</v>
      </c>
      <c r="AG772">
        <v>1.408157188400173E-41</v>
      </c>
      <c r="AH772">
        <f t="shared" si="62"/>
        <v>1.8732795859600003E-9</v>
      </c>
      <c r="AI772" s="66">
        <v>2.1076600880857508E-3</v>
      </c>
      <c r="AL772">
        <v>0.112423</v>
      </c>
      <c r="AM772" s="53">
        <v>6.7997790000000002E-2</v>
      </c>
      <c r="AP772">
        <v>0.12737489308268601</v>
      </c>
      <c r="AQ772" s="53">
        <v>7.5418668755833904E-2</v>
      </c>
      <c r="AT772">
        <v>0.112423</v>
      </c>
      <c r="AU772">
        <v>0.12737489308268601</v>
      </c>
      <c r="AV772">
        <f t="shared" si="63"/>
        <v>2.2355910675607402E-4</v>
      </c>
      <c r="AW772" s="66">
        <v>2.0299618580451544E-5</v>
      </c>
      <c r="AZ772" s="53">
        <v>6.7997790000000002E-2</v>
      </c>
      <c r="BA772" s="53">
        <v>7.5418668755833904E-2</v>
      </c>
      <c r="BB772">
        <f t="shared" si="64"/>
        <v>5.5069441508786912E-5</v>
      </c>
      <c r="BC772" s="66">
        <v>1.0091670021735473E-5</v>
      </c>
    </row>
    <row r="773" spans="2:55" x14ac:dyDescent="0.25">
      <c r="B773" s="53">
        <v>1.4244999999999999E-4</v>
      </c>
      <c r="C773" s="53">
        <v>4.1220200000000002E-5</v>
      </c>
      <c r="F773">
        <v>3.7981703273095397E-4</v>
      </c>
      <c r="G773" s="53">
        <v>-2.38829158704488E-4</v>
      </c>
      <c r="J773">
        <v>4.760635579803889E-44</v>
      </c>
      <c r="K773">
        <f>((3*0.146*1355)/2.051)*J773</f>
        <v>1.3775668504426178E-41</v>
      </c>
      <c r="N773" s="53">
        <v>1.4244999999999999E-4</v>
      </c>
      <c r="O773">
        <v>3.7981703273095397E-4</v>
      </c>
      <c r="P773">
        <f>(N773-O773)^2</f>
        <v>5.6343108227497775E-8</v>
      </c>
      <c r="Q773" s="66">
        <v>1.5101272711649639E-5</v>
      </c>
      <c r="T773" s="53">
        <v>1.4244999999999999E-4</v>
      </c>
      <c r="U773">
        <v>4.760635579803889E-44</v>
      </c>
      <c r="V773">
        <f t="shared" si="60"/>
        <v>2.0292002499999996E-8</v>
      </c>
      <c r="W773" s="66">
        <v>5.7851505287270944E-3</v>
      </c>
      <c r="Z773">
        <v>4.1220200000000002E-5</v>
      </c>
      <c r="AA773" s="53">
        <v>-2.38829158704488E-4</v>
      </c>
      <c r="AB773">
        <f t="shared" si="61"/>
        <v>7.8427643310794978E-8</v>
      </c>
      <c r="AC773" s="66">
        <v>7.7715662807725219E-6</v>
      </c>
      <c r="AF773" s="53">
        <v>4.1220200000000002E-5</v>
      </c>
      <c r="AG773">
        <v>1.3775668504426178E-41</v>
      </c>
      <c r="AH773">
        <f t="shared" si="62"/>
        <v>1.6991048880400002E-9</v>
      </c>
      <c r="AI773" s="66">
        <v>2.1076600880857508E-3</v>
      </c>
      <c r="AL773">
        <v>9.5909900000000006E-2</v>
      </c>
      <c r="AM773" s="53">
        <v>5.8010026999999999E-2</v>
      </c>
      <c r="AP773">
        <v>0.106832800037145</v>
      </c>
      <c r="AQ773" s="53">
        <v>6.3095844619894606E-2</v>
      </c>
      <c r="AT773">
        <v>9.5909900000000006E-2</v>
      </c>
      <c r="AU773">
        <v>0.106832800037145</v>
      </c>
      <c r="AV773">
        <f t="shared" si="63"/>
        <v>1.1930974522146213E-4</v>
      </c>
      <c r="AW773" s="66">
        <v>2.0299618580451544E-5</v>
      </c>
      <c r="AZ773" s="53">
        <v>5.8010026999999999E-2</v>
      </c>
      <c r="BA773" s="53">
        <v>6.3095844619894606E-2</v>
      </c>
      <c r="BB773">
        <f t="shared" si="64"/>
        <v>2.5865540862830448E-5</v>
      </c>
      <c r="BC773" s="66">
        <v>1.0091670021735473E-5</v>
      </c>
    </row>
    <row r="774" spans="2:55" x14ac:dyDescent="0.25">
      <c r="B774" s="53">
        <v>1.28205E-4</v>
      </c>
      <c r="C774" s="53">
        <v>3.7098200000000003E-5</v>
      </c>
      <c r="F774">
        <v>3.7627840966265701E-4</v>
      </c>
      <c r="G774" s="53">
        <v>-2.41150994048645E-4</v>
      </c>
      <c r="J774">
        <v>4.6428045523422918E-44</v>
      </c>
      <c r="K774">
        <f>((3*0.146*1355)/2.051)*J774</f>
        <v>1.3434705381616898E-41</v>
      </c>
      <c r="N774" s="53">
        <v>1.28205E-4</v>
      </c>
      <c r="O774">
        <v>3.7627840966265701E-4</v>
      </c>
      <c r="P774">
        <f>(N774-O774)^2</f>
        <v>6.1540416581656447E-8</v>
      </c>
      <c r="Q774" s="66">
        <v>1.5101272711649639E-5</v>
      </c>
      <c r="T774" s="53">
        <v>1.28205E-4</v>
      </c>
      <c r="U774">
        <v>4.6428045523422918E-44</v>
      </c>
      <c r="V774">
        <f t="shared" si="60"/>
        <v>1.6436522024999999E-8</v>
      </c>
      <c r="W774" s="66">
        <v>5.7851505287270944E-3</v>
      </c>
      <c r="Z774">
        <v>3.7098200000000003E-5</v>
      </c>
      <c r="AA774" s="53">
        <v>-2.41150994048645E-4</v>
      </c>
      <c r="AB774">
        <f t="shared" si="61"/>
        <v>7.7422613988720493E-8</v>
      </c>
      <c r="AC774" s="66">
        <v>7.7715662807725219E-6</v>
      </c>
      <c r="AF774" s="53">
        <v>3.7098200000000003E-5</v>
      </c>
      <c r="AG774">
        <v>1.3434705381616898E-41</v>
      </c>
      <c r="AH774">
        <f t="shared" si="62"/>
        <v>1.3762764432400003E-9</v>
      </c>
      <c r="AI774" s="66">
        <v>2.1076600880857508E-3</v>
      </c>
      <c r="AL774" s="53">
        <v>8.6504800000000007E-2</v>
      </c>
      <c r="AM774" s="53">
        <v>5.2321458000000001E-2</v>
      </c>
      <c r="AP774">
        <v>0.103101546953971</v>
      </c>
      <c r="AQ774" s="53">
        <v>6.0859185949919202E-2</v>
      </c>
      <c r="AT774" s="53">
        <v>8.6504800000000007E-2</v>
      </c>
      <c r="AU774">
        <v>0.103101546953971</v>
      </c>
      <c r="AV774">
        <f t="shared" si="63"/>
        <v>2.7545200945414551E-4</v>
      </c>
      <c r="AW774" s="66">
        <v>2.0299618580451544E-5</v>
      </c>
      <c r="AZ774" s="53">
        <v>5.2321458000000001E-2</v>
      </c>
      <c r="BA774" s="53">
        <v>6.0859185949919202E-2</v>
      </c>
      <c r="BB774">
        <f t="shared" si="64"/>
        <v>7.2892798546831517E-5</v>
      </c>
      <c r="BC774" s="66">
        <v>1.0091670021735473E-5</v>
      </c>
    </row>
    <row r="775" spans="2:55" x14ac:dyDescent="0.25">
      <c r="B775" s="53">
        <v>1.19658E-4</v>
      </c>
      <c r="C775" s="53">
        <v>3.4625000000000001E-5</v>
      </c>
      <c r="F775">
        <v>3.7256161203432203E-4</v>
      </c>
      <c r="G775" s="53">
        <v>-2.4359009147809099E-4</v>
      </c>
      <c r="J775">
        <v>4.5160438630585779E-44</v>
      </c>
      <c r="K775">
        <f>((3*0.146*1355)/2.051)*J775</f>
        <v>1.306790283903771E-41</v>
      </c>
      <c r="N775" s="53">
        <v>1.19658E-4</v>
      </c>
      <c r="O775">
        <v>3.7256161203432203E-4</v>
      </c>
      <c r="P775">
        <f>(N775-O775)^2</f>
        <v>6.3960236980006884E-8</v>
      </c>
      <c r="Q775" s="66">
        <v>1.5101272711649639E-5</v>
      </c>
      <c r="T775" s="53">
        <v>1.19658E-4</v>
      </c>
      <c r="U775">
        <v>4.5160438630585779E-44</v>
      </c>
      <c r="V775">
        <f t="shared" si="60"/>
        <v>1.4318036963999999E-8</v>
      </c>
      <c r="W775" s="66">
        <v>5.7851505287270944E-3</v>
      </c>
      <c r="Z775">
        <v>3.4625000000000001E-5</v>
      </c>
      <c r="AA775" s="53">
        <v>-2.4359009147809099E-4</v>
      </c>
      <c r="AB775">
        <f t="shared" si="61"/>
        <v>7.7403637126162543E-8</v>
      </c>
      <c r="AC775" s="66">
        <v>7.7715662807725219E-6</v>
      </c>
      <c r="AF775" s="53">
        <v>3.4625000000000001E-5</v>
      </c>
      <c r="AG775">
        <v>1.306790283903771E-41</v>
      </c>
      <c r="AH775">
        <f t="shared" si="62"/>
        <v>1.1988906250000002E-9</v>
      </c>
      <c r="AI775" s="66">
        <v>2.1076600880857508E-3</v>
      </c>
      <c r="AL775" s="53">
        <v>8.2130400000000006E-2</v>
      </c>
      <c r="AM775" s="53">
        <v>4.9675651000000001E-2</v>
      </c>
      <c r="AP775" s="53">
        <v>9.2625239623217795E-2</v>
      </c>
      <c r="AQ775" s="53">
        <v>5.4582337931865399E-2</v>
      </c>
      <c r="AT775" s="53">
        <v>8.2130400000000006E-2</v>
      </c>
      <c r="AU775" s="53">
        <v>9.2625239623217795E-2</v>
      </c>
      <c r="AV775">
        <f t="shared" si="63"/>
        <v>1.101416587170621E-4</v>
      </c>
      <c r="AW775" s="66">
        <v>2.0299618580451544E-5</v>
      </c>
      <c r="AZ775" s="53">
        <v>4.9675651000000001E-2</v>
      </c>
      <c r="BA775" s="53">
        <v>5.4582337931865399E-2</v>
      </c>
      <c r="BB775">
        <f t="shared" si="64"/>
        <v>2.407557664733867E-5</v>
      </c>
      <c r="BC775" s="66">
        <v>1.0091670021735473E-5</v>
      </c>
    </row>
    <row r="776" spans="2:55" x14ac:dyDescent="0.25">
      <c r="B776" s="53">
        <v>1.05413E-4</v>
      </c>
      <c r="C776" s="53">
        <v>3.0502999999999999E-5</v>
      </c>
      <c r="F776">
        <v>3.67106338598706E-4</v>
      </c>
      <c r="G776" s="53">
        <v>-2.4717070987944798E-4</v>
      </c>
      <c r="J776">
        <v>4.3240272575919029E-44</v>
      </c>
      <c r="K776">
        <f>((3*0.146*1355)/2.051)*J776</f>
        <v>1.251227175576898E-41</v>
      </c>
      <c r="N776" s="53">
        <v>1.05413E-4</v>
      </c>
      <c r="O776">
        <v>3.67106338598706E-4</v>
      </c>
      <c r="P776">
        <f>(N776-O776)^2</f>
        <v>6.8483403466936995E-8</v>
      </c>
      <c r="Q776" s="66">
        <v>1.5101272711649639E-5</v>
      </c>
      <c r="T776" s="53">
        <v>1.05413E-4</v>
      </c>
      <c r="U776">
        <v>4.3240272575919029E-44</v>
      </c>
      <c r="V776">
        <f t="shared" si="60"/>
        <v>1.1111900569000001E-8</v>
      </c>
      <c r="W776" s="66">
        <v>5.7851505287270944E-3</v>
      </c>
      <c r="Z776">
        <v>3.0502999999999999E-5</v>
      </c>
      <c r="AA776" s="53">
        <v>-2.4717070987944798E-4</v>
      </c>
      <c r="AB776">
        <f t="shared" si="61"/>
        <v>7.7102689158215837E-8</v>
      </c>
      <c r="AC776" s="66">
        <v>7.7715662807725219E-6</v>
      </c>
      <c r="AF776" s="53">
        <v>3.0502999999999999E-5</v>
      </c>
      <c r="AG776">
        <v>1.251227175576898E-41</v>
      </c>
      <c r="AH776">
        <f t="shared" si="62"/>
        <v>9.3043300899999998E-10</v>
      </c>
      <c r="AI776" s="66">
        <v>2.1076600880857508E-3</v>
      </c>
      <c r="AL776" s="53">
        <v>5.5664900000000003E-2</v>
      </c>
      <c r="AM776" s="53">
        <v>3.3668289999999997E-2</v>
      </c>
      <c r="AP776" s="53">
        <v>6.2907065650933403E-2</v>
      </c>
      <c r="AQ776" s="53">
        <v>3.6806222957150699E-2</v>
      </c>
      <c r="AT776" s="53">
        <v>5.5664900000000003E-2</v>
      </c>
      <c r="AU776" s="53">
        <v>6.2907065650933403E-2</v>
      </c>
      <c r="AV776">
        <f t="shared" si="63"/>
        <v>5.2448963315559588E-5</v>
      </c>
      <c r="AW776" s="66">
        <v>2.0299618580451544E-5</v>
      </c>
      <c r="AZ776" s="53">
        <v>3.3668289999999997E-2</v>
      </c>
      <c r="BA776" s="53">
        <v>3.6806222957150699E-2</v>
      </c>
      <c r="BB776">
        <f t="shared" si="64"/>
        <v>9.8466232435725498E-6</v>
      </c>
      <c r="BC776" s="66">
        <v>1.0091670021735473E-5</v>
      </c>
    </row>
    <row r="777" spans="2:55" x14ac:dyDescent="0.25">
      <c r="B777" s="53">
        <v>1.02564E-4</v>
      </c>
      <c r="C777" s="53">
        <v>2.9678600000000001E-5</v>
      </c>
      <c r="F777">
        <v>3.6430473353730699E-4</v>
      </c>
      <c r="G777" s="53">
        <v>-2.4900988422030799E-4</v>
      </c>
      <c r="J777">
        <v>4.2224593467872842E-44</v>
      </c>
      <c r="K777">
        <f>((3*0.146*1355)/2.051)*J777</f>
        <v>1.2218368589589394E-41</v>
      </c>
      <c r="N777" s="53">
        <v>1.02564E-4</v>
      </c>
      <c r="O777">
        <v>3.6430473353730699E-4</v>
      </c>
      <c r="P777">
        <f>(N777-O777)^2</f>
        <v>6.8508211592647517E-8</v>
      </c>
      <c r="Q777" s="66">
        <v>1.5101272711649639E-5</v>
      </c>
      <c r="T777" s="53">
        <v>1.02564E-4</v>
      </c>
      <c r="U777">
        <v>4.2224593467872842E-44</v>
      </c>
      <c r="V777">
        <f t="shared" si="60"/>
        <v>1.0519374096000001E-8</v>
      </c>
      <c r="W777" s="66">
        <v>5.7851505287270944E-3</v>
      </c>
      <c r="Z777">
        <v>2.9678600000000001E-5</v>
      </c>
      <c r="AA777" s="53">
        <v>-2.4900988422030799E-4</v>
      </c>
      <c r="AB777">
        <f t="shared" si="61"/>
        <v>7.7667271237012849E-8</v>
      </c>
      <c r="AC777" s="66">
        <v>7.7715662807725219E-6</v>
      </c>
      <c r="AF777" s="53">
        <v>2.9678600000000001E-5</v>
      </c>
      <c r="AG777">
        <v>1.2218368589589394E-41</v>
      </c>
      <c r="AH777">
        <f t="shared" si="62"/>
        <v>8.8081929796000009E-10</v>
      </c>
      <c r="AI777" s="66">
        <v>2.1076600880857508E-3</v>
      </c>
      <c r="AL777" s="53">
        <v>4.7681500000000002E-2</v>
      </c>
      <c r="AM777" s="53">
        <v>2.883962E-2</v>
      </c>
      <c r="AP777" s="53">
        <v>5.67838859280946E-2</v>
      </c>
      <c r="AQ777" s="53">
        <v>3.3150277776940899E-2</v>
      </c>
      <c r="AT777" s="53">
        <v>4.7681500000000002E-2</v>
      </c>
      <c r="AU777" s="53">
        <v>5.67838859280946E-2</v>
      </c>
      <c r="AV777">
        <f t="shared" si="63"/>
        <v>8.2853429583974568E-5</v>
      </c>
      <c r="AW777" s="66">
        <v>2.0299618580451544E-5</v>
      </c>
      <c r="AZ777" s="53">
        <v>2.883962E-2</v>
      </c>
      <c r="BA777" s="53">
        <v>3.3150277776940899E-2</v>
      </c>
      <c r="BB777">
        <f t="shared" si="64"/>
        <v>1.8581770469901058E-5</v>
      </c>
      <c r="BC777" s="66">
        <v>1.0091670021735473E-5</v>
      </c>
    </row>
    <row r="778" spans="2:55" x14ac:dyDescent="0.25">
      <c r="B778" s="53">
        <v>8.9743599999999999E-5</v>
      </c>
      <c r="C778" s="53">
        <v>2.5968800000000001E-5</v>
      </c>
      <c r="F778">
        <v>3.60500279416843E-4</v>
      </c>
      <c r="G778" s="53">
        <v>-2.5150774942757099E-4</v>
      </c>
      <c r="J778">
        <v>4.0810776921805121E-44</v>
      </c>
      <c r="K778">
        <f>((3*0.146*1355)/2.051)*J778</f>
        <v>1.1809257920683624E-41</v>
      </c>
      <c r="N778" s="53">
        <v>8.9743599999999999E-5</v>
      </c>
      <c r="O778">
        <v>3.60500279416843E-4</v>
      </c>
      <c r="P778">
        <f>(N778-O778)^2</f>
        <v>7.3309179448835108E-8</v>
      </c>
      <c r="Q778" s="66">
        <v>1.5101272711649639E-5</v>
      </c>
      <c r="T778" s="53">
        <v>8.9743599999999999E-5</v>
      </c>
      <c r="U778">
        <v>4.0810776921805121E-44</v>
      </c>
      <c r="V778">
        <f t="shared" si="60"/>
        <v>8.0539137409599998E-9</v>
      </c>
      <c r="W778" s="66">
        <v>5.7851505287270944E-3</v>
      </c>
      <c r="Z778">
        <v>2.5968800000000001E-5</v>
      </c>
      <c r="AA778" s="53">
        <v>-2.5150774942757099E-4</v>
      </c>
      <c r="AB778">
        <f t="shared" si="61"/>
        <v>7.6993235482231261E-8</v>
      </c>
      <c r="AC778" s="66">
        <v>7.7715662807725219E-6</v>
      </c>
      <c r="AF778" s="53">
        <v>2.5968800000000001E-5</v>
      </c>
      <c r="AG778">
        <v>1.1809257920683624E-41</v>
      </c>
      <c r="AH778">
        <f t="shared" si="62"/>
        <v>6.7437857344000009E-10</v>
      </c>
      <c r="AI778" s="66">
        <v>2.1076600880857508E-3</v>
      </c>
      <c r="AL778" s="53">
        <v>1.8154E-2</v>
      </c>
      <c r="AM778" s="53">
        <v>1.0980243000000001E-2</v>
      </c>
      <c r="AP778" s="53">
        <v>1.8483965203254901E-2</v>
      </c>
      <c r="AQ778" s="53">
        <v>1.03638505658483E-2</v>
      </c>
      <c r="AT778" s="53">
        <v>1.8154E-2</v>
      </c>
      <c r="AU778" s="53">
        <v>1.8483965203254901E-2</v>
      </c>
      <c r="AV778">
        <f t="shared" si="63"/>
        <v>1.0887703535904781E-7</v>
      </c>
      <c r="AW778" s="66">
        <v>2.0299618580451544E-5</v>
      </c>
      <c r="AZ778" s="53">
        <v>1.0980243000000001E-2</v>
      </c>
      <c r="BA778" s="53">
        <v>1.03638505658483E-2</v>
      </c>
      <c r="BB778">
        <f t="shared" si="64"/>
        <v>3.799396328794591E-7</v>
      </c>
      <c r="BC778" s="66">
        <v>1.0091670021735473E-5</v>
      </c>
    </row>
    <row r="779" spans="2:55" x14ac:dyDescent="0.25">
      <c r="B779" s="53">
        <v>7.6923100000000002E-5</v>
      </c>
      <c r="C779" s="53">
        <v>2.2258900000000001E-5</v>
      </c>
      <c r="F779">
        <v>3.5683638293701302E-4</v>
      </c>
      <c r="G779" s="53">
        <v>-2.5391371546788099E-4</v>
      </c>
      <c r="J779">
        <v>3.9408964241236161E-44</v>
      </c>
      <c r="K779">
        <f>((3*0.146*1355)/2.051)*J779</f>
        <v>1.1403620764276568E-41</v>
      </c>
      <c r="N779" s="53">
        <v>7.6923100000000002E-5</v>
      </c>
      <c r="O779">
        <v>3.5683638293701302E-4</v>
      </c>
      <c r="P779">
        <f>(N779-O779)^2</f>
        <v>7.8351445964576302E-8</v>
      </c>
      <c r="Q779" s="66">
        <v>1.5101272711649639E-5</v>
      </c>
      <c r="T779" s="53">
        <v>7.6923100000000002E-5</v>
      </c>
      <c r="U779">
        <v>3.9408964241236161E-44</v>
      </c>
      <c r="V779">
        <f t="shared" si="60"/>
        <v>5.9171633136100006E-9</v>
      </c>
      <c r="W779" s="66">
        <v>5.7851505287270944E-3</v>
      </c>
      <c r="Z779">
        <v>2.2258900000000001E-5</v>
      </c>
      <c r="AA779" s="53">
        <v>-2.5391371546788099E-4</v>
      </c>
      <c r="AB779">
        <f t="shared" si="61"/>
        <v>7.6271313534370077E-8</v>
      </c>
      <c r="AC779" s="66">
        <v>7.7715662807725219E-6</v>
      </c>
      <c r="AF779" s="53">
        <v>2.2258900000000001E-5</v>
      </c>
      <c r="AG779">
        <v>1.1403620764276568E-41</v>
      </c>
      <c r="AH779">
        <f t="shared" si="62"/>
        <v>4.9545862921000008E-10</v>
      </c>
      <c r="AI779" s="66">
        <v>2.1076600880857508E-3</v>
      </c>
      <c r="AL779" s="53">
        <v>6.1242299999999996E-3</v>
      </c>
      <c r="AM779" s="53">
        <v>3.7041719999999999E-3</v>
      </c>
      <c r="AP779" s="53">
        <v>2.19474740621376E-3</v>
      </c>
      <c r="AQ779" s="53">
        <v>7.4525656478698998E-4</v>
      </c>
      <c r="AT779" s="53">
        <v>6.1242299999999996E-3</v>
      </c>
      <c r="AU779" s="53">
        <v>2.19474740621376E-3</v>
      </c>
      <c r="AV779">
        <f t="shared" si="63"/>
        <v>1.5440833454869032E-5</v>
      </c>
      <c r="AW779" s="66">
        <v>2.0299618580451544E-5</v>
      </c>
      <c r="AZ779" s="53">
        <v>3.7041719999999999E-3</v>
      </c>
      <c r="BA779" s="53">
        <v>7.4525656478698998E-4</v>
      </c>
      <c r="BB779">
        <f t="shared" si="64"/>
        <v>8.7551805527417961E-6</v>
      </c>
      <c r="BC779" s="66">
        <v>1.0091670021735473E-5</v>
      </c>
    </row>
    <row r="780" spans="2:55" x14ac:dyDescent="0.25">
      <c r="B780" s="53">
        <v>7.6923100000000002E-5</v>
      </c>
      <c r="C780" s="53">
        <v>2.2258900000000001E-5</v>
      </c>
      <c r="F780">
        <v>3.5320879415368702E-4</v>
      </c>
      <c r="G780" s="53">
        <v>-2.5629621877335001E-4</v>
      </c>
      <c r="J780">
        <v>3.7979092100594759E-44</v>
      </c>
      <c r="K780">
        <f>((3*0.146*1355)/2.051)*J780</f>
        <v>1.098986414957678E-41</v>
      </c>
      <c r="N780" s="53">
        <v>7.6923100000000002E-5</v>
      </c>
      <c r="O780">
        <v>3.5320879415368702E-4</v>
      </c>
      <c r="P780">
        <f>(N780-O780)^2</f>
        <v>7.6333784793984688E-8</v>
      </c>
      <c r="Q780" s="66">
        <v>1.5101272711649639E-5</v>
      </c>
      <c r="T780" s="53">
        <v>7.6923100000000002E-5</v>
      </c>
      <c r="U780">
        <v>3.7979092100594759E-44</v>
      </c>
      <c r="V780">
        <f t="shared" si="60"/>
        <v>5.9171633136100006E-9</v>
      </c>
      <c r="W780" s="66">
        <v>5.7851505287270944E-3</v>
      </c>
      <c r="Z780">
        <v>2.2258900000000001E-5</v>
      </c>
      <c r="AA780" s="53">
        <v>-2.5629621877335001E-4</v>
      </c>
      <c r="AB780">
        <f t="shared" si="61"/>
        <v>7.7592954194835144E-8</v>
      </c>
      <c r="AC780" s="66">
        <v>7.7715662807725219E-6</v>
      </c>
      <c r="AF780" s="53">
        <v>2.2258900000000001E-5</v>
      </c>
      <c r="AG780">
        <v>1.098986414957678E-41</v>
      </c>
      <c r="AH780">
        <f t="shared" si="62"/>
        <v>4.9545862921000008E-10</v>
      </c>
      <c r="AI780" s="66">
        <v>2.1076600880857508E-3</v>
      </c>
      <c r="AL780" s="53">
        <v>4.0463699999999997E-3</v>
      </c>
      <c r="AM780" s="53">
        <v>2.447402E-3</v>
      </c>
      <c r="AP780" s="53">
        <v>-2.2530215336142899E-3</v>
      </c>
      <c r="AQ780" s="53">
        <v>-1.8664126193548901E-3</v>
      </c>
      <c r="AT780" s="53">
        <v>4.0463699999999997E-3</v>
      </c>
      <c r="AU780" s="53">
        <v>-2.2530215336142899E-3</v>
      </c>
      <c r="AV780">
        <f t="shared" si="63"/>
        <v>3.968233369377139E-5</v>
      </c>
      <c r="AW780" s="66">
        <v>2.0299618580451544E-5</v>
      </c>
      <c r="AZ780" s="53">
        <v>2.447402E-3</v>
      </c>
      <c r="BA780" s="53">
        <v>-1.8664126193548901E-3</v>
      </c>
      <c r="BB780">
        <f t="shared" si="64"/>
        <v>1.8608996570159978E-5</v>
      </c>
      <c r="BC780" s="66">
        <v>1.0091670021735473E-5</v>
      </c>
    </row>
    <row r="781" spans="2:55" x14ac:dyDescent="0.25">
      <c r="B781" s="53">
        <v>6.4102600000000005E-5</v>
      </c>
      <c r="C781" s="53">
        <v>1.8549100000000002E-5</v>
      </c>
      <c r="F781">
        <v>3.5051270207598901E-4</v>
      </c>
      <c r="G781" s="53">
        <v>-2.5806718833217999E-4</v>
      </c>
      <c r="J781">
        <v>3.6887323092488998E-44</v>
      </c>
      <c r="K781">
        <f>((3*0.146*1355)/2.051)*J781</f>
        <v>1.0673943140985514E-41</v>
      </c>
      <c r="N781" s="53">
        <v>6.4102600000000005E-5</v>
      </c>
      <c r="O781">
        <v>3.5051270207598901E-4</v>
      </c>
      <c r="P781">
        <f>(N781-O781)^2</f>
        <v>8.2030746571178437E-8</v>
      </c>
      <c r="Q781" s="66">
        <v>1.5101272711649639E-5</v>
      </c>
      <c r="T781" s="53">
        <v>6.4102600000000005E-5</v>
      </c>
      <c r="U781">
        <v>3.6887323092488998E-44</v>
      </c>
      <c r="V781">
        <f t="shared" si="60"/>
        <v>4.1091433267600008E-9</v>
      </c>
      <c r="W781" s="66">
        <v>5.7851505287270944E-3</v>
      </c>
      <c r="Z781">
        <v>1.8549100000000002E-5</v>
      </c>
      <c r="AA781" s="53">
        <v>-2.5806718833217999E-4</v>
      </c>
      <c r="AB781">
        <f t="shared" si="61"/>
        <v>7.6516570970671737E-8</v>
      </c>
      <c r="AC781" s="66">
        <v>7.7715662807725219E-6</v>
      </c>
      <c r="AF781" s="53">
        <v>1.8549100000000002E-5</v>
      </c>
      <c r="AG781">
        <v>1.0673943140985514E-41</v>
      </c>
      <c r="AH781">
        <f t="shared" si="62"/>
        <v>3.4406911081000007E-10</v>
      </c>
      <c r="AI781" s="66">
        <v>2.1076600880857508E-3</v>
      </c>
      <c r="AL781" s="53">
        <v>9.3573900000000002E-2</v>
      </c>
      <c r="AM781" s="53">
        <v>5.6597123999999999E-2</v>
      </c>
      <c r="AP781" s="53">
        <v>8.4942870703876405E-2</v>
      </c>
      <c r="AQ781" s="53">
        <v>5.2099882245220303E-2</v>
      </c>
      <c r="AT781" s="53">
        <v>9.3573900000000002E-2</v>
      </c>
      <c r="AU781" s="53">
        <v>8.4942870703876405E-2</v>
      </c>
      <c r="AV781">
        <f t="shared" si="63"/>
        <v>7.4494666710543783E-5</v>
      </c>
      <c r="AW781" s="66">
        <v>2.0299618580451544E-5</v>
      </c>
      <c r="AZ781" s="53">
        <v>5.6597123999999999E-2</v>
      </c>
      <c r="BA781" s="53">
        <v>5.2099882245220303E-2</v>
      </c>
      <c r="BB781">
        <f t="shared" si="64"/>
        <v>2.022518340093396E-5</v>
      </c>
      <c r="BC781" s="66">
        <v>1.0091670021735473E-5</v>
      </c>
    </row>
    <row r="782" spans="2:55" x14ac:dyDescent="0.25">
      <c r="B782" s="53">
        <v>5.1282100000000002E-5</v>
      </c>
      <c r="C782" s="53">
        <v>1.48393E-5</v>
      </c>
      <c r="F782">
        <v>3.4783680574805998E-4</v>
      </c>
      <c r="G782" s="53">
        <v>-2.5982510441043802E-4</v>
      </c>
      <c r="J782">
        <v>3.5777489524275978E-44</v>
      </c>
      <c r="K782">
        <f>((3*0.146*1355)/2.051)*J782</f>
        <v>1.0352794859952483E-41</v>
      </c>
      <c r="N782" s="53">
        <v>5.1282100000000002E-5</v>
      </c>
      <c r="O782">
        <v>3.4783680574805998E-4</v>
      </c>
      <c r="P782">
        <f>(N782-O782)^2</f>
        <v>8.7944693501318431E-8</v>
      </c>
      <c r="Q782" s="66">
        <v>1.5101272711649639E-5</v>
      </c>
      <c r="T782" s="53">
        <v>5.1282100000000002E-5</v>
      </c>
      <c r="U782">
        <v>3.5777489524275978E-44</v>
      </c>
      <c r="V782">
        <f t="shared" si="60"/>
        <v>2.6298537804100002E-9</v>
      </c>
      <c r="W782" s="66">
        <v>5.7851505287270944E-3</v>
      </c>
      <c r="Z782">
        <v>1.48393E-5</v>
      </c>
      <c r="AA782" s="53">
        <v>-2.5982510441043802E-4</v>
      </c>
      <c r="AB782">
        <f t="shared" si="61"/>
        <v>7.5440535050140646E-8</v>
      </c>
      <c r="AC782" s="66">
        <v>7.7715662807725219E-6</v>
      </c>
      <c r="AF782" s="53">
        <v>1.48393E-5</v>
      </c>
      <c r="AG782">
        <v>1.0352794859952483E-41</v>
      </c>
      <c r="AH782">
        <f t="shared" si="62"/>
        <v>2.2020482449000002E-10</v>
      </c>
      <c r="AI782" s="66">
        <v>2.1076600880857508E-3</v>
      </c>
      <c r="AL782" s="53">
        <v>8.0721699999999993E-2</v>
      </c>
      <c r="AM782" s="53">
        <v>4.8823615000000001E-2</v>
      </c>
      <c r="AP782" s="53">
        <v>8.7223427632456593E-2</v>
      </c>
      <c r="AQ782" s="53">
        <v>5.3769597882789101E-2</v>
      </c>
      <c r="AT782" s="53">
        <v>8.0721699999999993E-2</v>
      </c>
      <c r="AU782" s="53">
        <v>8.7223427632456593E-2</v>
      </c>
      <c r="AV782">
        <f t="shared" si="63"/>
        <v>4.2272462206649701E-5</v>
      </c>
      <c r="AW782" s="66">
        <v>2.0299618580451544E-5</v>
      </c>
      <c r="AZ782" s="53">
        <v>4.8823615000000001E-2</v>
      </c>
      <c r="BA782" s="53">
        <v>5.3769597882789101E-2</v>
      </c>
      <c r="BB782">
        <f t="shared" si="64"/>
        <v>2.4462746676842779E-5</v>
      </c>
      <c r="BC782" s="66">
        <v>1.0091670021735473E-5</v>
      </c>
    </row>
    <row r="783" spans="2:55" x14ac:dyDescent="0.25">
      <c r="B783" s="53">
        <v>3.8461499999999998E-5</v>
      </c>
      <c r="C783" s="53">
        <v>1.1129500000000001E-5</v>
      </c>
      <c r="F783">
        <v>3.4167178711242801E-4</v>
      </c>
      <c r="G783" s="53">
        <v>-2.63876001482315E-4</v>
      </c>
      <c r="J783">
        <v>3.3111075764392695E-44</v>
      </c>
      <c r="K783">
        <f>((3*0.146*1355)/2.051)*J783</f>
        <v>9.5812249416915714E-42</v>
      </c>
      <c r="N783" s="53">
        <v>3.8461499999999998E-5</v>
      </c>
      <c r="O783">
        <v>3.4167178711242801E-4</v>
      </c>
      <c r="P783">
        <f>(N783-O783)^2</f>
        <v>9.193647821080102E-8</v>
      </c>
      <c r="Q783" s="66">
        <v>1.5101272711649639E-5</v>
      </c>
      <c r="T783" s="53">
        <v>3.8461499999999998E-5</v>
      </c>
      <c r="U783">
        <v>3.3111075764392695E-44</v>
      </c>
      <c r="V783">
        <f t="shared" si="60"/>
        <v>1.4792869822499999E-9</v>
      </c>
      <c r="W783" s="66">
        <v>5.7851505287270944E-3</v>
      </c>
      <c r="Z783">
        <v>1.1129500000000001E-5</v>
      </c>
      <c r="AA783" s="53">
        <v>-2.63876001482315E-4</v>
      </c>
      <c r="AB783">
        <f t="shared" si="61"/>
        <v>7.5628025845539541E-8</v>
      </c>
      <c r="AC783" s="66">
        <v>7.7715662807725219E-6</v>
      </c>
      <c r="AF783" s="53">
        <v>1.1129500000000001E-5</v>
      </c>
      <c r="AG783">
        <v>9.5812249416915714E-42</v>
      </c>
      <c r="AH783">
        <f t="shared" si="62"/>
        <v>1.2386577025000002E-10</v>
      </c>
      <c r="AI783" s="66">
        <v>2.1076600880857508E-3</v>
      </c>
      <c r="AL783" s="53">
        <v>7.9360600000000003E-2</v>
      </c>
      <c r="AM783" s="53">
        <v>4.8000369000000001E-2</v>
      </c>
      <c r="AP783">
        <v>8.6306091896065598E-2</v>
      </c>
      <c r="AQ783" s="53">
        <v>5.3255649959639301E-2</v>
      </c>
      <c r="AT783" s="53">
        <v>7.9360600000000003E-2</v>
      </c>
      <c r="AU783">
        <v>8.6306091896065598E-2</v>
      </c>
      <c r="AV783">
        <f t="shared" si="63"/>
        <v>4.8239857678312849E-5</v>
      </c>
      <c r="AW783" s="66">
        <v>2.0299618580451544E-5</v>
      </c>
      <c r="AZ783" s="53">
        <v>4.8000369000000001E-2</v>
      </c>
      <c r="BA783" s="53">
        <v>5.3255649959639301E-2</v>
      </c>
      <c r="BB783">
        <f t="shared" si="64"/>
        <v>2.7617977964747358E-5</v>
      </c>
      <c r="BC783" s="66">
        <v>1.0091670021735473E-5</v>
      </c>
    </row>
    <row r="784" spans="2:55" x14ac:dyDescent="0.25">
      <c r="B784" s="53">
        <v>3.8461499999999998E-5</v>
      </c>
      <c r="C784" s="53">
        <v>1.1129500000000001E-5</v>
      </c>
      <c r="F784">
        <v>3.3906301774334397E-4</v>
      </c>
      <c r="G784">
        <v>-2.6559051694166299E-4</v>
      </c>
      <c r="J784">
        <v>3.1931914723388527E-44</v>
      </c>
      <c r="K784">
        <f>((3*0.146*1355)/2.051)*J784</f>
        <v>9.2400156358770603E-42</v>
      </c>
      <c r="N784" s="53">
        <v>3.8461499999999998E-5</v>
      </c>
      <c r="O784">
        <v>3.3906301774334397E-4</v>
      </c>
      <c r="P784">
        <f>(N784-O784)^2</f>
        <v>9.036127246960194E-8</v>
      </c>
      <c r="Q784" s="66">
        <v>1.5101272711649639E-5</v>
      </c>
      <c r="T784" s="53">
        <v>3.8461499999999998E-5</v>
      </c>
      <c r="U784">
        <v>3.1931914723388527E-44</v>
      </c>
      <c r="V784">
        <f t="shared" si="60"/>
        <v>1.4792869822499999E-9</v>
      </c>
      <c r="W784" s="66">
        <v>5.7851505287270944E-3</v>
      </c>
      <c r="Z784">
        <v>1.1129500000000001E-5</v>
      </c>
      <c r="AA784">
        <v>-2.6559051694166299E-4</v>
      </c>
      <c r="AB784">
        <f t="shared" si="61"/>
        <v>7.6573967776194239E-8</v>
      </c>
      <c r="AC784" s="66">
        <v>7.7715662807725219E-6</v>
      </c>
      <c r="AF784" s="53">
        <v>1.1129500000000001E-5</v>
      </c>
      <c r="AG784">
        <v>9.2400156358770603E-42</v>
      </c>
      <c r="AH784">
        <f t="shared" si="62"/>
        <v>1.2386577025000002E-10</v>
      </c>
      <c r="AI784" s="66">
        <v>2.1076600880857508E-3</v>
      </c>
      <c r="AL784" s="53">
        <v>7.7587799999999998E-2</v>
      </c>
      <c r="AM784" s="53">
        <v>4.6928110000000002E-2</v>
      </c>
      <c r="AP784">
        <v>8.4509380482233998E-2</v>
      </c>
      <c r="AQ784" s="53">
        <v>5.2223642880304899E-2</v>
      </c>
      <c r="AT784" s="53">
        <v>7.7587799999999998E-2</v>
      </c>
      <c r="AU784">
        <v>8.4509380482233998E-2</v>
      </c>
      <c r="AV784">
        <f t="shared" si="63"/>
        <v>4.7908276372042645E-5</v>
      </c>
      <c r="AW784" s="66">
        <v>2.0299618580451544E-5</v>
      </c>
      <c r="AZ784" s="53">
        <v>4.6928110000000002E-2</v>
      </c>
      <c r="BA784" s="53">
        <v>5.2223642880304899E-2</v>
      </c>
      <c r="BB784">
        <f t="shared" si="64"/>
        <v>2.804266848639028E-5</v>
      </c>
      <c r="BC784" s="66">
        <v>1.0091670021735473E-5</v>
      </c>
    </row>
    <row r="785" spans="2:55" x14ac:dyDescent="0.25">
      <c r="B785" s="53">
        <v>3.8461499999999998E-5</v>
      </c>
      <c r="C785" s="53">
        <v>1.1129500000000001E-5</v>
      </c>
      <c r="F785">
        <v>3.3561548237473899E-4</v>
      </c>
      <c r="G785">
        <v>-2.67856606372257E-4</v>
      </c>
      <c r="J785">
        <v>3.0321529783173367E-44</v>
      </c>
      <c r="K785">
        <f>((3*0.146*1355)/2.051)*J785</f>
        <v>8.7740247250197734E-42</v>
      </c>
      <c r="N785" s="53">
        <v>3.8461499999999998E-5</v>
      </c>
      <c r="O785">
        <v>3.3561548237473899E-4</v>
      </c>
      <c r="P785">
        <f>(N785-O785)^2</f>
        <v>8.8300489241166695E-8</v>
      </c>
      <c r="Q785" s="66">
        <v>1.5101272711649639E-5</v>
      </c>
      <c r="T785" s="53">
        <v>3.8461499999999998E-5</v>
      </c>
      <c r="U785">
        <v>3.0321529783173367E-44</v>
      </c>
      <c r="V785">
        <f t="shared" si="60"/>
        <v>1.4792869822499999E-9</v>
      </c>
      <c r="W785" s="66">
        <v>5.7851505287270944E-3</v>
      </c>
      <c r="Z785">
        <v>1.1129500000000001E-5</v>
      </c>
      <c r="AA785">
        <v>-2.67856606372257E-4</v>
      </c>
      <c r="AB785">
        <f t="shared" si="61"/>
        <v>7.7833247548752282E-8</v>
      </c>
      <c r="AC785" s="66">
        <v>7.7715662807725219E-6</v>
      </c>
      <c r="AF785" s="53">
        <v>1.1129500000000001E-5</v>
      </c>
      <c r="AG785">
        <v>8.7740247250197734E-42</v>
      </c>
      <c r="AH785">
        <f t="shared" si="62"/>
        <v>1.2386577025000002E-10</v>
      </c>
      <c r="AI785" s="66">
        <v>2.1076600880857508E-3</v>
      </c>
      <c r="AL785" s="53">
        <v>5.2738199999999999E-2</v>
      </c>
      <c r="AM785" s="53">
        <v>3.1898109000000001E-2</v>
      </c>
      <c r="AP785">
        <v>5.4561678030025401E-2</v>
      </c>
      <c r="AQ785" s="53">
        <v>3.4161304508856599E-2</v>
      </c>
      <c r="AT785" s="53">
        <v>5.2738199999999999E-2</v>
      </c>
      <c r="AU785">
        <v>5.4561678030025401E-2</v>
      </c>
      <c r="AV785">
        <f t="shared" si="63"/>
        <v>3.3250721259853218E-6</v>
      </c>
      <c r="AW785" s="66">
        <v>2.0299618580451544E-5</v>
      </c>
      <c r="AZ785" s="53">
        <v>3.1898109000000001E-2</v>
      </c>
      <c r="BA785" s="53">
        <v>3.4161304508856599E-2</v>
      </c>
      <c r="BB785">
        <f t="shared" si="64"/>
        <v>5.1220539113086773E-6</v>
      </c>
      <c r="BC785" s="66">
        <v>1.0091670021735473E-5</v>
      </c>
    </row>
    <row r="786" spans="2:55" x14ac:dyDescent="0.25">
      <c r="B786" s="53">
        <v>3.8461499999999998E-5</v>
      </c>
      <c r="C786" s="53">
        <v>1.1129500000000001E-5</v>
      </c>
      <c r="F786">
        <v>3.32202960699646E-4</v>
      </c>
      <c r="G786">
        <v>-2.7010005303854302E-4</v>
      </c>
      <c r="J786">
        <v>2.8662961016030671E-44</v>
      </c>
      <c r="K786">
        <f>((3*0.146*1355)/2.051)*J786</f>
        <v>8.2940910450531627E-42</v>
      </c>
      <c r="N786" s="53">
        <v>3.8461499999999998E-5</v>
      </c>
      <c r="O786">
        <v>3.32202960699646E-4</v>
      </c>
      <c r="P786">
        <f>(N786-O786)^2</f>
        <v>8.628404573396167E-8</v>
      </c>
      <c r="Q786" s="66">
        <v>1.5101272711649639E-5</v>
      </c>
      <c r="T786" s="53">
        <v>3.8461499999999998E-5</v>
      </c>
      <c r="U786">
        <v>2.8662961016030671E-44</v>
      </c>
      <c r="V786">
        <f t="shared" si="60"/>
        <v>1.4792869822499999E-9</v>
      </c>
      <c r="W786" s="66">
        <v>5.7851505287270944E-3</v>
      </c>
      <c r="Z786">
        <v>1.1129500000000001E-5</v>
      </c>
      <c r="AA786">
        <v>-2.7010005303854302E-4</v>
      </c>
      <c r="AB786">
        <f t="shared" si="61"/>
        <v>7.9090061502258667E-8</v>
      </c>
      <c r="AC786" s="66">
        <v>7.7715662807725219E-6</v>
      </c>
      <c r="AF786" s="53">
        <v>1.1129500000000001E-5</v>
      </c>
      <c r="AG786">
        <v>8.2940910450531627E-42</v>
      </c>
      <c r="AH786">
        <f t="shared" si="62"/>
        <v>1.2386577025000002E-10</v>
      </c>
      <c r="AI786" s="66">
        <v>2.1076600880857508E-3</v>
      </c>
      <c r="AL786" s="53">
        <v>3.3459999999999997E-2</v>
      </c>
      <c r="AM786" s="53">
        <v>2.0237906E-2</v>
      </c>
      <c r="AP786">
        <v>3.2995525604060903E-2</v>
      </c>
      <c r="AQ786" s="53">
        <v>2.1255548223902299E-2</v>
      </c>
      <c r="AT786" s="53">
        <v>3.3459999999999997E-2</v>
      </c>
      <c r="AU786">
        <v>3.2995525604060903E-2</v>
      </c>
      <c r="AV786">
        <f t="shared" si="63"/>
        <v>2.1573646448298577E-7</v>
      </c>
      <c r="AW786" s="66">
        <v>2.0299618580451544E-5</v>
      </c>
      <c r="AZ786" s="53">
        <v>2.0237906E-2</v>
      </c>
      <c r="BA786" s="53">
        <v>2.1255548223902299E-2</v>
      </c>
      <c r="BB786">
        <f t="shared" si="64"/>
        <v>1.0355956958688161E-6</v>
      </c>
      <c r="BC786" s="66">
        <v>1.0091670021735473E-5</v>
      </c>
    </row>
    <row r="787" spans="2:55" x14ac:dyDescent="0.25">
      <c r="B787" s="53">
        <v>2.5641000000000001E-5</v>
      </c>
      <c r="C787" s="53">
        <v>7.4196400000000003E-6</v>
      </c>
      <c r="F787">
        <v>3.2966629044879902E-4</v>
      </c>
      <c r="G787">
        <v>-2.7176794449043602E-4</v>
      </c>
      <c r="J787">
        <v>2.738379598823857E-44</v>
      </c>
      <c r="K787">
        <f>((3*0.146*1355)/2.051)*J787</f>
        <v>7.9239439693123857E-42</v>
      </c>
      <c r="N787" s="53">
        <v>2.5641000000000001E-5</v>
      </c>
      <c r="O787">
        <v>3.2966629044879902E-4</v>
      </c>
      <c r="P787">
        <f>(N787-O787)^2</f>
        <v>9.243137723247659E-8</v>
      </c>
      <c r="Q787" s="66">
        <v>1.5101272711649639E-5</v>
      </c>
      <c r="T787" s="53">
        <v>2.5641000000000001E-5</v>
      </c>
      <c r="U787">
        <v>2.738379598823857E-44</v>
      </c>
      <c r="V787">
        <f t="shared" si="60"/>
        <v>6.5746088100000006E-10</v>
      </c>
      <c r="W787" s="66">
        <v>5.7851505287270944E-3</v>
      </c>
      <c r="Z787">
        <v>7.4196400000000003E-6</v>
      </c>
      <c r="AA787">
        <v>-2.7176794449043602E-4</v>
      </c>
      <c r="AB787">
        <f t="shared" si="61"/>
        <v>7.7945707333604334E-8</v>
      </c>
      <c r="AC787" s="66">
        <v>7.7715662807725219E-6</v>
      </c>
      <c r="AF787" s="53">
        <v>7.4196400000000003E-6</v>
      </c>
      <c r="AG787">
        <v>7.9239439693123857E-42</v>
      </c>
      <c r="AH787">
        <f t="shared" si="62"/>
        <v>5.5051057729600005E-11</v>
      </c>
      <c r="AI787" s="66">
        <v>2.1076600880857508E-3</v>
      </c>
      <c r="AL787" s="53">
        <v>2.3931600000000001E-2</v>
      </c>
      <c r="AM787" s="53">
        <v>1.447476E-2</v>
      </c>
      <c r="AP787">
        <v>2.3876399576704802E-2</v>
      </c>
      <c r="AQ787" s="53">
        <v>1.5108724322801701E-2</v>
      </c>
      <c r="AT787" s="53">
        <v>2.3931600000000001E-2</v>
      </c>
      <c r="AU787">
        <v>2.3876399576704802E-2</v>
      </c>
      <c r="AV787">
        <f t="shared" si="63"/>
        <v>3.0470867319691793E-9</v>
      </c>
      <c r="AW787" s="66">
        <v>2.0299618580451544E-5</v>
      </c>
      <c r="AZ787" s="53">
        <v>1.447476E-2</v>
      </c>
      <c r="BA787" s="53">
        <v>1.5108724322801701E-2</v>
      </c>
      <c r="BB787">
        <f t="shared" si="64"/>
        <v>4.019107625854194E-7</v>
      </c>
      <c r="BC787" s="66">
        <v>1.0091670021735473E-5</v>
      </c>
    </row>
    <row r="788" spans="2:55" x14ac:dyDescent="0.25">
      <c r="B788" s="53">
        <v>2.5641000000000001E-5</v>
      </c>
      <c r="C788" s="53">
        <v>7.4196400000000003E-6</v>
      </c>
      <c r="F788">
        <v>3.2714897260269199E-4</v>
      </c>
      <c r="G788">
        <v>-2.7342331984286499E-4</v>
      </c>
      <c r="J788">
        <v>2.6071076885150077E-44</v>
      </c>
      <c r="K788">
        <f>((3*0.146*1355)/2.051)*J788</f>
        <v>7.5440874795551993E-42</v>
      </c>
      <c r="N788" s="53">
        <v>2.5641000000000001E-5</v>
      </c>
      <c r="O788">
        <v>3.2714897260269199E-4</v>
      </c>
      <c r="P788">
        <f>(N788-O788)^2</f>
        <v>9.0907057542985656E-8</v>
      </c>
      <c r="Q788" s="66">
        <v>1.5101272711649639E-5</v>
      </c>
      <c r="T788" s="53">
        <v>2.5641000000000001E-5</v>
      </c>
      <c r="U788">
        <v>2.6071076885150077E-44</v>
      </c>
      <c r="V788">
        <f t="shared" si="60"/>
        <v>6.5746088100000006E-10</v>
      </c>
      <c r="W788" s="66">
        <v>5.7851505287270944E-3</v>
      </c>
      <c r="Z788">
        <v>7.4196400000000003E-6</v>
      </c>
      <c r="AA788">
        <v>-2.7342331984286499E-4</v>
      </c>
      <c r="AB788">
        <f t="shared" si="61"/>
        <v>7.8872768093301063E-8</v>
      </c>
      <c r="AC788" s="66">
        <v>7.7715662807725219E-6</v>
      </c>
      <c r="AF788" s="53">
        <v>7.4196400000000003E-6</v>
      </c>
      <c r="AG788">
        <v>7.5440874795551993E-42</v>
      </c>
      <c r="AH788">
        <f t="shared" si="62"/>
        <v>5.5051057729600005E-11</v>
      </c>
      <c r="AI788" s="66">
        <v>2.1076600880857508E-3</v>
      </c>
      <c r="AL788" s="53">
        <v>1.55745E-2</v>
      </c>
      <c r="AM788" s="53">
        <v>9.4200619999999999E-3</v>
      </c>
      <c r="AP788">
        <v>1.1755759377950099E-2</v>
      </c>
      <c r="AQ788" s="53">
        <v>6.7987065627525701E-3</v>
      </c>
      <c r="AT788" s="53">
        <v>1.55745E-2</v>
      </c>
      <c r="AU788">
        <v>1.1755759377950099E-2</v>
      </c>
      <c r="AV788">
        <f t="shared" si="63"/>
        <v>1.458277993849406E-5</v>
      </c>
      <c r="AW788" s="66">
        <v>2.0299618580451544E-5</v>
      </c>
      <c r="AZ788" s="53">
        <v>9.4200619999999999E-3</v>
      </c>
      <c r="BA788" s="53">
        <v>6.7987065627525701E-3</v>
      </c>
      <c r="BB788">
        <f t="shared" si="64"/>
        <v>6.8715043283866636E-6</v>
      </c>
      <c r="BC788" s="66">
        <v>1.0091670021735473E-5</v>
      </c>
    </row>
    <row r="789" spans="2:55" x14ac:dyDescent="0.25">
      <c r="B789">
        <v>2.5555600000000001E-3</v>
      </c>
      <c r="C789">
        <v>7.3949300000000003E-4</v>
      </c>
      <c r="F789">
        <v>1.65646163537626E-3</v>
      </c>
      <c r="G789">
        <v>5.92315614900694E-4</v>
      </c>
      <c r="J789">
        <v>1.3466053285262886E-43</v>
      </c>
      <c r="K789">
        <f>((3*0.146*1355)/2.051)*J789</f>
        <v>3.8966201678550306E-41</v>
      </c>
      <c r="N789">
        <v>2.5555600000000001E-3</v>
      </c>
      <c r="O789">
        <v>1.65646163537626E-3</v>
      </c>
      <c r="P789">
        <f>(N789-O789)^2</f>
        <v>8.0837786926908399E-7</v>
      </c>
      <c r="Q789" s="66">
        <v>1.5101272711649639E-5</v>
      </c>
      <c r="T789">
        <v>2.5555600000000001E-3</v>
      </c>
      <c r="U789">
        <v>1.3466053285262886E-43</v>
      </c>
      <c r="V789">
        <f t="shared" si="60"/>
        <v>6.5308869136000007E-6</v>
      </c>
      <c r="W789" s="66">
        <v>5.7851505287270944E-3</v>
      </c>
      <c r="Z789">
        <v>7.3949300000000003E-4</v>
      </c>
      <c r="AA789">
        <v>5.92315614900694E-4</v>
      </c>
      <c r="AB789">
        <f t="shared" si="61"/>
        <v>2.166118268466943E-8</v>
      </c>
      <c r="AC789" s="66">
        <v>7.7715662807725219E-6</v>
      </c>
      <c r="AF789">
        <v>7.3949300000000003E-4</v>
      </c>
      <c r="AG789">
        <v>3.8966201678550306E-41</v>
      </c>
      <c r="AH789">
        <f t="shared" si="62"/>
        <v>5.4684989704900006E-7</v>
      </c>
      <c r="AI789" s="66">
        <v>2.1076600880857508E-3</v>
      </c>
      <c r="AL789" s="53">
        <v>1.3706899999999999E-2</v>
      </c>
      <c r="AM789" s="53">
        <v>8.2904650000000003E-3</v>
      </c>
      <c r="AP789">
        <v>1.18404968250582E-2</v>
      </c>
      <c r="AQ789" s="53">
        <v>6.8572665897313201E-3</v>
      </c>
      <c r="AT789" s="53">
        <v>1.3706899999999999E-2</v>
      </c>
      <c r="AU789">
        <v>1.18404968250582E-2</v>
      </c>
      <c r="AV789">
        <f t="shared" si="63"/>
        <v>3.4834608114328305E-6</v>
      </c>
      <c r="AW789" s="66">
        <v>2.0299618580451544E-5</v>
      </c>
      <c r="AZ789" s="53">
        <v>8.2904650000000003E-3</v>
      </c>
      <c r="BA789" s="53">
        <v>6.8572665897313201E-3</v>
      </c>
      <c r="BB789">
        <f t="shared" si="64"/>
        <v>2.0540576831966724E-6</v>
      </c>
      <c r="BC789" s="66">
        <v>1.0091670021735473E-5</v>
      </c>
    </row>
    <row r="790" spans="2:55" x14ac:dyDescent="0.25">
      <c r="B790">
        <v>2.12678E-3</v>
      </c>
      <c r="C790">
        <v>6.1541799999999995E-4</v>
      </c>
      <c r="F790">
        <v>1.3307620681565801E-3</v>
      </c>
      <c r="G790">
        <v>3.8150680015240602E-4</v>
      </c>
      <c r="J790">
        <v>1.1713194463024886E-43</v>
      </c>
      <c r="K790">
        <f>((3*0.146*1355)/2.051)*J790</f>
        <v>3.3894021364508229E-41</v>
      </c>
      <c r="N790">
        <v>2.12678E-3</v>
      </c>
      <c r="O790">
        <v>1.3307620681565801E-3</v>
      </c>
      <c r="P790">
        <f>(N790-O790)^2</f>
        <v>6.3364454781627547E-7</v>
      </c>
      <c r="Q790" s="66">
        <v>1.5101272711649639E-5</v>
      </c>
      <c r="T790">
        <v>2.12678E-3</v>
      </c>
      <c r="U790">
        <v>1.1713194463024886E-43</v>
      </c>
      <c r="V790">
        <f t="shared" si="60"/>
        <v>4.5231931684000002E-6</v>
      </c>
      <c r="W790" s="66">
        <v>5.7851505287270944E-3</v>
      </c>
      <c r="Z790">
        <v>6.1541799999999995E-4</v>
      </c>
      <c r="AA790">
        <v>3.8150680015240602E-4</v>
      </c>
      <c r="AB790">
        <f t="shared" si="61"/>
        <v>5.4714449414141027E-8</v>
      </c>
      <c r="AC790" s="66">
        <v>7.7715662807725219E-6</v>
      </c>
      <c r="AF790">
        <v>6.1541799999999995E-4</v>
      </c>
      <c r="AG790">
        <v>3.3894021364508229E-41</v>
      </c>
      <c r="AH790">
        <f t="shared" si="62"/>
        <v>3.7873931472399994E-7</v>
      </c>
      <c r="AI790" s="66">
        <v>2.1076600880857508E-3</v>
      </c>
      <c r="AL790" s="53">
        <v>6.3342800000000005E-2</v>
      </c>
      <c r="AM790" s="53">
        <v>3.8312182E-2</v>
      </c>
      <c r="AP790">
        <v>6.4672294237569206E-2</v>
      </c>
      <c r="AQ790" s="53">
        <v>4.1177177994461502E-2</v>
      </c>
      <c r="AT790" s="53">
        <v>6.3342800000000005E-2</v>
      </c>
      <c r="AU790">
        <v>6.4672294237569206E-2</v>
      </c>
      <c r="AV790">
        <f t="shared" si="63"/>
        <v>1.7675549277297109E-6</v>
      </c>
      <c r="AW790" s="66">
        <v>2.0299618580451544E-5</v>
      </c>
      <c r="AZ790" s="53">
        <v>3.8312182E-2</v>
      </c>
      <c r="BA790" s="53">
        <v>4.1177177994461502E-2</v>
      </c>
      <c r="BB790">
        <f t="shared" si="64"/>
        <v>8.2082020482804469E-6</v>
      </c>
      <c r="BC790" s="66">
        <v>1.0091670021735473E-5</v>
      </c>
    </row>
    <row r="791" spans="2:55" x14ac:dyDescent="0.25">
      <c r="B791">
        <v>1.7678100000000001E-3</v>
      </c>
      <c r="C791">
        <v>5.1154399999999995E-4</v>
      </c>
      <c r="F791">
        <v>1.2324560457675599E-3</v>
      </c>
      <c r="G791">
        <v>3.1780005499067399E-4</v>
      </c>
      <c r="J791">
        <v>1.1070158978836159E-43</v>
      </c>
      <c r="K791">
        <f>((3*0.146*1355)/2.051)*J791</f>
        <v>3.2033294258164163E-41</v>
      </c>
      <c r="N791">
        <v>1.7678100000000001E-3</v>
      </c>
      <c r="O791">
        <v>1.2324560457675599E-3</v>
      </c>
      <c r="P791">
        <f>(N791-O791)^2</f>
        <v>2.8660385631230962E-7</v>
      </c>
      <c r="Q791" s="66">
        <v>1.5101272711649639E-5</v>
      </c>
      <c r="T791">
        <v>1.7678100000000001E-3</v>
      </c>
      <c r="U791">
        <v>1.1070158978836159E-43</v>
      </c>
      <c r="V791">
        <f t="shared" si="60"/>
        <v>3.1251521961000003E-6</v>
      </c>
      <c r="W791" s="66">
        <v>5.7851505287270944E-3</v>
      </c>
      <c r="Z791">
        <v>5.1154399999999995E-4</v>
      </c>
      <c r="AA791">
        <v>3.1780005499067399E-4</v>
      </c>
      <c r="AB791">
        <f t="shared" si="61"/>
        <v>3.7536716227776724E-8</v>
      </c>
      <c r="AC791" s="66">
        <v>7.7715662807725219E-6</v>
      </c>
      <c r="AF791">
        <v>5.1154399999999995E-4</v>
      </c>
      <c r="AG791">
        <v>3.2033294258164163E-41</v>
      </c>
      <c r="AH791">
        <f t="shared" si="62"/>
        <v>2.6167726393599996E-7</v>
      </c>
      <c r="AI791" s="66">
        <v>2.1076600880857508E-3</v>
      </c>
      <c r="AL791" s="53">
        <v>6.2393200000000003E-2</v>
      </c>
      <c r="AM791" s="53">
        <v>3.7737827000000002E-2</v>
      </c>
      <c r="AP791">
        <v>6.3315327873236807E-2</v>
      </c>
      <c r="AQ791" s="53">
        <v>4.0264504122886999E-2</v>
      </c>
      <c r="AT791" s="53">
        <v>6.2393200000000003E-2</v>
      </c>
      <c r="AU791">
        <v>6.3315327873236807E-2</v>
      </c>
      <c r="AV791">
        <f t="shared" si="63"/>
        <v>8.5031981460023139E-7</v>
      </c>
      <c r="AW791" s="66">
        <v>2.0299618580451544E-5</v>
      </c>
      <c r="AZ791" s="53">
        <v>3.7737827000000002E-2</v>
      </c>
      <c r="BA791" s="53">
        <v>4.0264504122886999E-2</v>
      </c>
      <c r="BB791">
        <f t="shared" si="64"/>
        <v>6.3840972833205139E-6</v>
      </c>
      <c r="BC791" s="66">
        <v>1.0091670021735473E-5</v>
      </c>
    </row>
    <row r="792" spans="2:55" x14ac:dyDescent="0.25">
      <c r="B792">
        <v>1.1709400000000001E-3</v>
      </c>
      <c r="C792" s="53">
        <v>3.3882999999999998E-4</v>
      </c>
      <c r="F792">
        <v>1.06446011785148E-3</v>
      </c>
      <c r="G792">
        <v>2.0882719822074201E-4</v>
      </c>
      <c r="J792">
        <v>9.790269691028911E-44</v>
      </c>
      <c r="K792">
        <f>((3*0.146*1355)/2.051)*J792</f>
        <v>2.8329727737341523E-41</v>
      </c>
      <c r="N792">
        <v>1.1709400000000001E-3</v>
      </c>
      <c r="O792">
        <v>1.06446011785148E-3</v>
      </c>
      <c r="P792">
        <f>(N792-O792)^2</f>
        <v>1.1337965302362722E-8</v>
      </c>
      <c r="Q792" s="66">
        <v>1.5101272711649639E-5</v>
      </c>
      <c r="T792">
        <v>1.1709400000000001E-3</v>
      </c>
      <c r="U792">
        <v>9.790269691028911E-44</v>
      </c>
      <c r="V792">
        <f t="shared" si="60"/>
        <v>1.3711004836000003E-6</v>
      </c>
      <c r="W792" s="66">
        <v>5.7851505287270944E-3</v>
      </c>
      <c r="Z792">
        <v>3.3882999999999998E-4</v>
      </c>
      <c r="AA792">
        <v>2.0882719822074201E-4</v>
      </c>
      <c r="AB792">
        <f t="shared" si="61"/>
        <v>1.6900728470457041E-8</v>
      </c>
      <c r="AC792" s="66">
        <v>7.7715662807725219E-6</v>
      </c>
      <c r="AF792" s="53">
        <v>3.3882999999999998E-4</v>
      </c>
      <c r="AG792">
        <v>2.8329727737341523E-41</v>
      </c>
      <c r="AH792">
        <f t="shared" si="62"/>
        <v>1.1480576889999999E-7</v>
      </c>
      <c r="AI792" s="66">
        <v>2.1076600880857508E-3</v>
      </c>
      <c r="AL792" s="53">
        <v>5.6062000000000001E-2</v>
      </c>
      <c r="AM792" s="53">
        <v>3.3908472000000002E-2</v>
      </c>
      <c r="AP792">
        <v>5.4846357376083003E-2</v>
      </c>
      <c r="AQ792" s="53">
        <v>3.4680116869912798E-2</v>
      </c>
      <c r="AT792" s="53">
        <v>5.6062000000000001E-2</v>
      </c>
      <c r="AU792">
        <v>5.4846357376083003E-2</v>
      </c>
      <c r="AV792">
        <f t="shared" si="63"/>
        <v>1.4777869890838022E-6</v>
      </c>
      <c r="AW792" s="66">
        <v>2.0299618580451544E-5</v>
      </c>
      <c r="AZ792" s="53">
        <v>3.3908472000000002E-2</v>
      </c>
      <c r="BA792" s="53">
        <v>3.4680116869912798E-2</v>
      </c>
      <c r="BB792">
        <f t="shared" si="64"/>
        <v>5.9543580526273662E-7</v>
      </c>
      <c r="BC792" s="66">
        <v>1.0091670021735473E-5</v>
      </c>
    </row>
    <row r="793" spans="2:55" x14ac:dyDescent="0.25">
      <c r="B793">
        <v>1.1282099999999999E-3</v>
      </c>
      <c r="C793" s="53">
        <v>3.2646599999999997E-4</v>
      </c>
      <c r="F793">
        <v>1.02959775941501E-3</v>
      </c>
      <c r="G793">
        <v>1.8619466246954099E-4</v>
      </c>
      <c r="J793">
        <v>9.4883389842576176E-44</v>
      </c>
      <c r="K793">
        <f>((3*0.146*1355)/2.051)*J793</f>
        <v>2.7456042436699421E-41</v>
      </c>
      <c r="N793">
        <v>1.1282099999999999E-3</v>
      </c>
      <c r="O793">
        <v>1.02959775941501E-3</v>
      </c>
      <c r="P793">
        <f>(N793-O793)^2</f>
        <v>9.7243739931919396E-9</v>
      </c>
      <c r="Q793" s="66">
        <v>1.5101272711649639E-5</v>
      </c>
      <c r="T793">
        <v>1.1282099999999999E-3</v>
      </c>
      <c r="U793">
        <v>9.4883389842576176E-44</v>
      </c>
      <c r="V793">
        <f t="shared" si="60"/>
        <v>1.2728578040999998E-6</v>
      </c>
      <c r="W793" s="66">
        <v>5.7851505287270944E-3</v>
      </c>
      <c r="Z793">
        <v>3.2646599999999997E-4</v>
      </c>
      <c r="AA793">
        <v>1.8619466246954099E-4</v>
      </c>
      <c r="AB793">
        <f t="shared" si="61"/>
        <v>1.9676048132583952E-8</v>
      </c>
      <c r="AC793" s="66">
        <v>7.7715662807725219E-6</v>
      </c>
      <c r="AF793" s="53">
        <v>3.2646599999999997E-4</v>
      </c>
      <c r="AG793">
        <v>2.7456042436699421E-41</v>
      </c>
      <c r="AH793">
        <f t="shared" si="62"/>
        <v>1.0658004915599999E-7</v>
      </c>
      <c r="AI793" s="66">
        <v>2.1076600880857508E-3</v>
      </c>
      <c r="AL793" s="53">
        <v>5.3466300000000001E-2</v>
      </c>
      <c r="AM793" s="53">
        <v>3.2338492000000003E-2</v>
      </c>
      <c r="AP793">
        <v>5.1448264244457698E-2</v>
      </c>
      <c r="AQ793" s="53">
        <v>3.25138637460686E-2</v>
      </c>
      <c r="AT793" s="53">
        <v>5.3466300000000001E-2</v>
      </c>
      <c r="AU793">
        <v>5.1448264244457698E-2</v>
      </c>
      <c r="AV793">
        <f t="shared" si="63"/>
        <v>4.0724683106471967E-6</v>
      </c>
      <c r="AW793" s="66">
        <v>2.0299618580451544E-5</v>
      </c>
      <c r="AZ793" s="53">
        <v>3.2338492000000003E-2</v>
      </c>
      <c r="BA793" s="53">
        <v>3.25138637460686E-2</v>
      </c>
      <c r="BB793">
        <f t="shared" si="64"/>
        <v>3.075524931914824E-8</v>
      </c>
      <c r="BC793" s="66">
        <v>1.0091670021735473E-5</v>
      </c>
    </row>
    <row r="794" spans="2:55" x14ac:dyDescent="0.25">
      <c r="B794">
        <v>1.12393E-3</v>
      </c>
      <c r="C794" s="53">
        <v>3.2522699999999998E-4</v>
      </c>
      <c r="F794">
        <v>9.4971745999504096E-4</v>
      </c>
      <c r="G794">
        <v>1.3430926961161999E-4</v>
      </c>
      <c r="J794">
        <v>8.7358206375546283E-44</v>
      </c>
      <c r="K794">
        <f>((3*0.146*1355)/2.051)*J794</f>
        <v>2.5278508972122351E-41</v>
      </c>
      <c r="N794">
        <v>1.12393E-3</v>
      </c>
      <c r="O794">
        <v>9.4971745999504096E-4</v>
      </c>
      <c r="P794">
        <f>(N794-O794)^2</f>
        <v>3.0350009094979449E-8</v>
      </c>
      <c r="Q794" s="66">
        <v>1.5101272711649639E-5</v>
      </c>
      <c r="T794">
        <v>1.12393E-3</v>
      </c>
      <c r="U794">
        <v>8.7358206375546283E-44</v>
      </c>
      <c r="V794">
        <f t="shared" si="60"/>
        <v>1.2632186448999999E-6</v>
      </c>
      <c r="W794" s="66">
        <v>5.7851505287270944E-3</v>
      </c>
      <c r="Z794">
        <v>3.2522699999999998E-4</v>
      </c>
      <c r="AA794">
        <v>1.3430926961161999E-4</v>
      </c>
      <c r="AB794">
        <f t="shared" si="61"/>
        <v>3.6449579776650154E-8</v>
      </c>
      <c r="AC794" s="66">
        <v>7.7715662807725219E-6</v>
      </c>
      <c r="AF794" s="53">
        <v>3.2522699999999998E-4</v>
      </c>
      <c r="AG794">
        <v>2.5278508972122351E-41</v>
      </c>
      <c r="AH794">
        <f t="shared" si="62"/>
        <v>1.0577260152899999E-7</v>
      </c>
      <c r="AI794" s="66">
        <v>2.1076600880857508E-3</v>
      </c>
      <c r="AL794">
        <v>5.1756900000000002E-2</v>
      </c>
      <c r="AM794">
        <v>3.1304579999999999E-2</v>
      </c>
      <c r="AP794">
        <v>5.0672817692336197E-2</v>
      </c>
      <c r="AQ794">
        <v>3.20283082776966E-2</v>
      </c>
      <c r="AT794">
        <v>5.1756900000000002E-2</v>
      </c>
      <c r="AU794">
        <v>5.0672817692336197E-2</v>
      </c>
      <c r="AV794">
        <f t="shared" si="63"/>
        <v>1.1752344497896792E-6</v>
      </c>
      <c r="AW794" s="66">
        <v>2.0299618580451544E-5</v>
      </c>
      <c r="AZ794">
        <v>3.1304579999999999E-2</v>
      </c>
      <c r="BA794">
        <v>3.20283082776966E-2</v>
      </c>
      <c r="BB794">
        <f t="shared" si="64"/>
        <v>5.2378261993768942E-7</v>
      </c>
      <c r="BC794" s="66">
        <v>1.0091670021735473E-5</v>
      </c>
    </row>
    <row r="795" spans="2:55" x14ac:dyDescent="0.25">
      <c r="B795">
        <v>9.6011399999999998E-4</v>
      </c>
      <c r="C795" s="53">
        <v>2.7782499999999999E-4</v>
      </c>
      <c r="F795">
        <v>8.5791678722584204E-4</v>
      </c>
      <c r="G795" s="53">
        <v>7.4628962686782698E-5</v>
      </c>
      <c r="J795">
        <v>7.7403969498704654E-44</v>
      </c>
      <c r="K795">
        <f>((3*0.146*1355)/2.051)*J795</f>
        <v>2.2398089642996689E-41</v>
      </c>
      <c r="N795">
        <v>9.6011399999999998E-4</v>
      </c>
      <c r="O795">
        <v>8.5791678722584204E-4</v>
      </c>
      <c r="P795">
        <f>(N795-O795)^2</f>
        <v>1.044427029880651E-8</v>
      </c>
      <c r="Q795" s="66">
        <v>1.5101272711649639E-5</v>
      </c>
      <c r="T795">
        <v>9.6011399999999998E-4</v>
      </c>
      <c r="U795">
        <v>7.7403969498704654E-44</v>
      </c>
      <c r="V795">
        <f t="shared" si="60"/>
        <v>9.2181889299599993E-7</v>
      </c>
      <c r="W795" s="66">
        <v>5.7851505287270944E-3</v>
      </c>
      <c r="Z795">
        <v>2.7782499999999999E-4</v>
      </c>
      <c r="AA795" s="53">
        <v>7.4628962686782698E-5</v>
      </c>
      <c r="AB795">
        <f t="shared" si="61"/>
        <v>4.1288629579794394E-8</v>
      </c>
      <c r="AC795" s="66">
        <v>7.7715662807725219E-6</v>
      </c>
      <c r="AF795" s="53">
        <v>2.7782499999999999E-4</v>
      </c>
      <c r="AG795">
        <v>2.2398089642996689E-41</v>
      </c>
      <c r="AH795">
        <f t="shared" si="62"/>
        <v>7.7186730624999991E-8</v>
      </c>
      <c r="AI795" s="66">
        <v>2.1076600880857508E-3</v>
      </c>
      <c r="AL795">
        <v>4.3368200000000003E-2</v>
      </c>
      <c r="AM795" s="53">
        <v>2.6230769000000001E-2</v>
      </c>
      <c r="AP795">
        <v>4.0946434102055299E-2</v>
      </c>
      <c r="AQ795">
        <v>2.6500509880638401E-2</v>
      </c>
      <c r="AT795">
        <v>4.3368200000000003E-2</v>
      </c>
      <c r="AU795">
        <v>4.0946434102055299E-2</v>
      </c>
      <c r="AV795">
        <f t="shared" si="63"/>
        <v>5.8649500644479185E-6</v>
      </c>
      <c r="AW795" s="66">
        <v>2.0299618580451544E-5</v>
      </c>
      <c r="AZ795" s="53">
        <v>2.6230769000000001E-2</v>
      </c>
      <c r="BA795">
        <v>2.6500509880638401E-2</v>
      </c>
      <c r="BB795">
        <f t="shared" si="64"/>
        <v>7.2760142687579534E-8</v>
      </c>
      <c r="BC795" s="66">
        <v>1.0091670021735473E-5</v>
      </c>
    </row>
    <row r="796" spans="2:55" x14ac:dyDescent="0.25">
      <c r="B796">
        <v>8.2051300000000004E-4</v>
      </c>
      <c r="C796" s="53">
        <v>2.3742899999999999E-4</v>
      </c>
      <c r="F796">
        <v>8.1508980735301101E-4</v>
      </c>
      <c r="G796" s="53">
        <v>4.6765429101227102E-5</v>
      </c>
      <c r="J796">
        <v>7.2142020932928532E-44</v>
      </c>
      <c r="K796">
        <f>((3*0.146*1355)/2.051)*J796</f>
        <v>2.0875459777417719E-41</v>
      </c>
      <c r="N796">
        <v>8.2051300000000004E-4</v>
      </c>
      <c r="O796">
        <v>8.1508980735301101E-4</v>
      </c>
      <c r="P796">
        <f>(N796-O796)^2</f>
        <v>2.9411018486355819E-11</v>
      </c>
      <c r="Q796" s="66">
        <v>1.5101272711649639E-5</v>
      </c>
      <c r="T796">
        <v>8.2051300000000004E-4</v>
      </c>
      <c r="U796">
        <v>7.2142020932928532E-44</v>
      </c>
      <c r="V796">
        <f t="shared" si="60"/>
        <v>6.7324158316900005E-7</v>
      </c>
      <c r="W796" s="66">
        <v>5.7851505287270944E-3</v>
      </c>
      <c r="Z796">
        <v>2.3742899999999999E-4</v>
      </c>
      <c r="AA796" s="53">
        <v>4.6765429101227102E-5</v>
      </c>
      <c r="AB796">
        <f t="shared" si="61"/>
        <v>3.6352597267871399E-8</v>
      </c>
      <c r="AC796" s="66">
        <v>7.7715662807725219E-6</v>
      </c>
      <c r="AF796" s="53">
        <v>2.3742899999999999E-4</v>
      </c>
      <c r="AG796">
        <v>2.0875459777417719E-41</v>
      </c>
      <c r="AH796">
        <f t="shared" si="62"/>
        <v>5.6372530040999995E-8</v>
      </c>
      <c r="AI796" s="66">
        <v>2.1076600880857508E-3</v>
      </c>
      <c r="AL796">
        <v>4.0867399999999998E-2</v>
      </c>
      <c r="AM796" s="53">
        <v>2.4718187999999999E-2</v>
      </c>
      <c r="AP796">
        <v>3.90929168603305E-2</v>
      </c>
      <c r="AQ796" s="53">
        <v>2.5610907006244799E-2</v>
      </c>
      <c r="AT796">
        <v>4.0867399999999998E-2</v>
      </c>
      <c r="AU796">
        <v>3.90929168603305E-2</v>
      </c>
      <c r="AV796">
        <f t="shared" si="63"/>
        <v>3.1487904129713208E-6</v>
      </c>
      <c r="AW796" s="66">
        <v>2.0299618580451544E-5</v>
      </c>
      <c r="AZ796" s="53">
        <v>2.4718187999999999E-2</v>
      </c>
      <c r="BA796" s="53">
        <v>2.5610907006244799E-2</v>
      </c>
      <c r="BB796">
        <f t="shared" si="64"/>
        <v>7.9694722411070322E-7</v>
      </c>
      <c r="BC796" s="66">
        <v>1.0091670021735473E-5</v>
      </c>
    </row>
    <row r="797" spans="2:55" x14ac:dyDescent="0.25">
      <c r="B797">
        <v>6.9943000000000002E-4</v>
      </c>
      <c r="C797" s="53">
        <v>2.0239100000000001E-4</v>
      </c>
      <c r="F797">
        <v>7.8996484872836004E-4</v>
      </c>
      <c r="G797" s="53">
        <v>3.0412017138008399E-5</v>
      </c>
      <c r="J797">
        <v>6.882763493789432E-44</v>
      </c>
      <c r="K797">
        <f>((3*0.146*1355)/2.051)*J797</f>
        <v>1.9916388619839535E-41</v>
      </c>
      <c r="N797">
        <v>6.9943000000000002E-4</v>
      </c>
      <c r="O797">
        <v>7.8996484872836004E-4</v>
      </c>
      <c r="P797">
        <f>(N797-O797)^2</f>
        <v>8.1965588342670327E-9</v>
      </c>
      <c r="Q797" s="66">
        <v>1.5101272711649639E-5</v>
      </c>
      <c r="T797">
        <v>6.9943000000000002E-4</v>
      </c>
      <c r="U797">
        <v>6.882763493789432E-44</v>
      </c>
      <c r="V797">
        <f t="shared" si="60"/>
        <v>4.8920232490000001E-7</v>
      </c>
      <c r="W797" s="66">
        <v>5.7851505287270944E-3</v>
      </c>
      <c r="Z797">
        <v>2.0239100000000001E-4</v>
      </c>
      <c r="AA797" s="53">
        <v>3.0412017138008399E-5</v>
      </c>
      <c r="AB797">
        <f t="shared" si="61"/>
        <v>2.9576770546245198E-8</v>
      </c>
      <c r="AC797" s="66">
        <v>7.7715662807725219E-6</v>
      </c>
      <c r="AF797" s="53">
        <v>2.0239100000000001E-4</v>
      </c>
      <c r="AG797">
        <v>1.9916388619839535E-41</v>
      </c>
      <c r="AH797">
        <f t="shared" si="62"/>
        <v>4.0962116881000004E-8</v>
      </c>
      <c r="AI797" s="66">
        <v>2.1076600880857508E-3</v>
      </c>
      <c r="AL797">
        <v>3.78917E-2</v>
      </c>
      <c r="AM797" s="53">
        <v>2.291837E-2</v>
      </c>
      <c r="AP797">
        <v>3.6880422222337901E-2</v>
      </c>
      <c r="AQ797" s="53">
        <v>2.4531633556897098E-2</v>
      </c>
      <c r="AT797">
        <v>3.78917E-2</v>
      </c>
      <c r="AU797">
        <v>3.6880422222337901E-2</v>
      </c>
      <c r="AV797">
        <f t="shared" si="63"/>
        <v>1.0226827435931943E-6</v>
      </c>
      <c r="AW797" s="66">
        <v>2.0299618580451544E-5</v>
      </c>
      <c r="AZ797" s="53">
        <v>2.291837E-2</v>
      </c>
      <c r="BA797" s="53">
        <v>2.4531633556897098E-2</v>
      </c>
      <c r="BB797">
        <f t="shared" si="64"/>
        <v>2.6026193040122765E-6</v>
      </c>
      <c r="BC797" s="66">
        <v>1.0091670021735473E-5</v>
      </c>
    </row>
    <row r="798" spans="2:55" x14ac:dyDescent="0.25">
      <c r="B798">
        <v>6.0826200000000004E-4</v>
      </c>
      <c r="C798" s="53">
        <v>1.7600999999999999E-4</v>
      </c>
      <c r="F798">
        <v>7.5246613145546698E-4</v>
      </c>
      <c r="G798" s="53">
        <v>5.9945562455314401E-6</v>
      </c>
      <c r="J798">
        <v>6.3511234655733298E-44</v>
      </c>
      <c r="K798">
        <f>((3*0.146*1355)/2.051)*J798</f>
        <v>1.837800227002981E-41</v>
      </c>
      <c r="N798">
        <v>6.0826200000000004E-4</v>
      </c>
      <c r="O798">
        <v>7.5246613145546698E-4</v>
      </c>
      <c r="P798">
        <f>(N798-O798)^2</f>
        <v>2.0794831528825589E-8</v>
      </c>
      <c r="Q798" s="66">
        <v>1.5101272711649639E-5</v>
      </c>
      <c r="T798">
        <v>6.0826200000000004E-4</v>
      </c>
      <c r="U798">
        <v>6.3511234655733298E-44</v>
      </c>
      <c r="V798">
        <f t="shared" si="60"/>
        <v>3.6998266064400005E-7</v>
      </c>
      <c r="W798" s="66">
        <v>5.7851505287270944E-3</v>
      </c>
      <c r="Z798">
        <v>1.7600999999999999E-4</v>
      </c>
      <c r="AA798" s="53">
        <v>5.9945562455314401E-6</v>
      </c>
      <c r="AB798">
        <f t="shared" si="61"/>
        <v>2.8905251115028861E-8</v>
      </c>
      <c r="AC798" s="66">
        <v>7.7715662807725219E-6</v>
      </c>
      <c r="AF798" s="53">
        <v>1.7600999999999999E-4</v>
      </c>
      <c r="AG798">
        <v>1.837800227002981E-41</v>
      </c>
      <c r="AH798">
        <f t="shared" si="62"/>
        <v>3.0979520099999998E-8</v>
      </c>
      <c r="AI798" s="66">
        <v>2.1076600880857508E-3</v>
      </c>
      <c r="AL798">
        <v>3.3618200000000001E-2</v>
      </c>
      <c r="AM798" s="53">
        <v>2.0333591000000002E-2</v>
      </c>
      <c r="AP798">
        <v>3.3650579538267902E-2</v>
      </c>
      <c r="AQ798" s="53">
        <v>2.2875200128824599E-2</v>
      </c>
      <c r="AT798">
        <v>3.3618200000000001E-2</v>
      </c>
      <c r="AU798">
        <v>3.3650579538267902E-2</v>
      </c>
      <c r="AV798">
        <f t="shared" si="63"/>
        <v>1.048434498442499E-9</v>
      </c>
      <c r="AW798" s="66">
        <v>2.0299618580451544E-5</v>
      </c>
      <c r="AZ798" s="53">
        <v>2.0333591000000002E-2</v>
      </c>
      <c r="BA798" s="53">
        <v>2.2875200128824599E-2</v>
      </c>
      <c r="BB798">
        <f t="shared" si="64"/>
        <v>6.4597769637245274E-6</v>
      </c>
      <c r="BC798" s="66">
        <v>1.0091670021735473E-5</v>
      </c>
    </row>
    <row r="799" spans="2:55" x14ac:dyDescent="0.25">
      <c r="B799">
        <v>5.2848999999999995E-4</v>
      </c>
      <c r="C799" s="53">
        <v>1.5292699999999999E-4</v>
      </c>
      <c r="F799">
        <v>7.39992462948882E-4</v>
      </c>
      <c r="G799" s="53">
        <v>-2.1305637168001099E-6</v>
      </c>
      <c r="J799">
        <v>6.1630967150667772E-44</v>
      </c>
      <c r="K799">
        <f>((3*0.146*1355)/2.051)*J799</f>
        <v>1.7833916476962363E-41</v>
      </c>
      <c r="N799">
        <v>5.2848999999999995E-4</v>
      </c>
      <c r="O799">
        <v>7.39992462948882E-4</v>
      </c>
      <c r="P799">
        <f>(N799-O799)^2</f>
        <v>4.4733291833443228E-8</v>
      </c>
      <c r="Q799" s="66">
        <v>1.5101272711649639E-5</v>
      </c>
      <c r="T799">
        <v>5.2848999999999995E-4</v>
      </c>
      <c r="U799">
        <v>6.1630967150667772E-44</v>
      </c>
      <c r="V799">
        <f t="shared" si="60"/>
        <v>2.7930168009999994E-7</v>
      </c>
      <c r="W799" s="66">
        <v>5.7851505287270944E-3</v>
      </c>
      <c r="Z799">
        <v>1.5292699999999999E-4</v>
      </c>
      <c r="AA799" s="53">
        <v>-2.1305637168001099E-6</v>
      </c>
      <c r="AB799">
        <f t="shared" si="61"/>
        <v>2.4042848065789522E-8</v>
      </c>
      <c r="AC799" s="66">
        <v>7.7715662807725219E-6</v>
      </c>
      <c r="AF799" s="53">
        <v>1.5292699999999999E-4</v>
      </c>
      <c r="AG799">
        <v>1.7833916476962363E-41</v>
      </c>
      <c r="AH799">
        <f t="shared" si="62"/>
        <v>2.3386667328999997E-8</v>
      </c>
      <c r="AI799" s="66">
        <v>2.1076600880857508E-3</v>
      </c>
      <c r="AL799">
        <v>2.32669E-2</v>
      </c>
      <c r="AM799" s="53">
        <v>1.4072723000000001E-2</v>
      </c>
      <c r="AP799">
        <v>2.4316007822569999E-2</v>
      </c>
      <c r="AQ799">
        <v>1.7760073288973902E-2</v>
      </c>
      <c r="AT799">
        <v>2.32669E-2</v>
      </c>
      <c r="AU799">
        <v>2.4316007822569999E-2</v>
      </c>
      <c r="AV799">
        <f t="shared" si="63"/>
        <v>1.1006272233775639E-6</v>
      </c>
      <c r="AW799" s="66">
        <v>2.0299618580451544E-5</v>
      </c>
      <c r="AZ799" s="53">
        <v>1.4072723000000001E-2</v>
      </c>
      <c r="BA799">
        <v>1.7760073288973902E-2</v>
      </c>
      <c r="BB799">
        <f t="shared" si="64"/>
        <v>1.3596552153595911E-5</v>
      </c>
      <c r="BC799" s="66">
        <v>1.0091670021735473E-5</v>
      </c>
    </row>
    <row r="800" spans="2:55" x14ac:dyDescent="0.25">
      <c r="B800">
        <v>4.5584E-4</v>
      </c>
      <c r="C800" s="53">
        <v>1.3190500000000001E-4</v>
      </c>
      <c r="F800">
        <v>6.7585076176916498E-4</v>
      </c>
      <c r="G800" s="53">
        <v>-4.3935421267557701E-5</v>
      </c>
      <c r="J800">
        <v>5.0850571221414227E-44</v>
      </c>
      <c r="K800">
        <f>((3*0.146*1355)/2.051)*J800</f>
        <v>1.4714434672938625E-41</v>
      </c>
      <c r="N800">
        <v>4.5584E-4</v>
      </c>
      <c r="O800">
        <v>6.7585076176916498E-4</v>
      </c>
      <c r="P800">
        <f>(N800-O800)^2</f>
        <v>4.8404735294248268E-8</v>
      </c>
      <c r="Q800" s="66">
        <v>1.5101272711649639E-5</v>
      </c>
      <c r="T800">
        <v>4.5584E-4</v>
      </c>
      <c r="U800">
        <v>5.0850571221414227E-44</v>
      </c>
      <c r="V800">
        <f t="shared" si="60"/>
        <v>2.0779010559999999E-7</v>
      </c>
      <c r="W800" s="66">
        <v>5.7851505287270944E-3</v>
      </c>
      <c r="Z800">
        <v>1.3190500000000001E-4</v>
      </c>
      <c r="AA800" s="53">
        <v>-4.3935421267557701E-5</v>
      </c>
      <c r="AB800">
        <f t="shared" si="61"/>
        <v>3.0919853751552155E-8</v>
      </c>
      <c r="AC800" s="66">
        <v>7.7715662807725219E-6</v>
      </c>
      <c r="AF800" s="53">
        <v>1.3190500000000001E-4</v>
      </c>
      <c r="AG800">
        <v>1.4714434672938625E-41</v>
      </c>
      <c r="AH800">
        <f t="shared" si="62"/>
        <v>1.7398929025000002E-8</v>
      </c>
      <c r="AI800" s="66">
        <v>2.1076600880857508E-3</v>
      </c>
      <c r="AL800">
        <v>2.2475499999999999E-2</v>
      </c>
      <c r="AM800" s="53">
        <v>1.3594054E-2</v>
      </c>
      <c r="AP800">
        <v>2.24618484361334E-2</v>
      </c>
      <c r="AQ800">
        <v>1.6703425933584499E-2</v>
      </c>
      <c r="AT800">
        <v>2.2475499999999999E-2</v>
      </c>
      <c r="AU800">
        <v>2.24618484361334E-2</v>
      </c>
      <c r="AV800">
        <f t="shared" si="63"/>
        <v>1.8636519600383653E-10</v>
      </c>
      <c r="AW800" s="66">
        <v>2.0299618580451544E-5</v>
      </c>
      <c r="AZ800" s="53">
        <v>1.3594054E-2</v>
      </c>
      <c r="BA800">
        <v>1.6703425933584499E-2</v>
      </c>
      <c r="BB800">
        <f t="shared" si="64"/>
        <v>9.6681938213630082E-6</v>
      </c>
      <c r="BC800" s="66">
        <v>1.0091670021735473E-5</v>
      </c>
    </row>
    <row r="801" spans="2:55" x14ac:dyDescent="0.25">
      <c r="B801">
        <v>3.4188000000000003E-4</v>
      </c>
      <c r="C801" s="53">
        <v>9.8928500000000007E-5</v>
      </c>
      <c r="F801">
        <v>6.9181962216995996E-4</v>
      </c>
      <c r="G801" s="53">
        <v>-3.3523653052008599E-5</v>
      </c>
      <c r="J801">
        <v>5.3733207011306672E-44</v>
      </c>
      <c r="K801">
        <f>((3*0.146*1355)/2.051)*J801</f>
        <v>1.5548571930346361E-41</v>
      </c>
      <c r="N801">
        <v>3.4188000000000003E-4</v>
      </c>
      <c r="O801">
        <v>6.9181962216995996E-4</v>
      </c>
      <c r="P801">
        <f>(N801-O801)^2</f>
        <v>1.2245773916445431E-7</v>
      </c>
      <c r="Q801" s="66">
        <v>1.5101272711649639E-5</v>
      </c>
      <c r="T801">
        <v>3.4188000000000003E-4</v>
      </c>
      <c r="U801">
        <v>5.3733207011306672E-44</v>
      </c>
      <c r="V801">
        <f t="shared" si="60"/>
        <v>1.1688193440000002E-7</v>
      </c>
      <c r="W801" s="66">
        <v>5.7851505287270944E-3</v>
      </c>
      <c r="Z801">
        <v>9.8928500000000007E-5</v>
      </c>
      <c r="AA801" s="53">
        <v>-3.3523653052008599E-5</v>
      </c>
      <c r="AB801">
        <f t="shared" si="61"/>
        <v>1.754357284811271E-8</v>
      </c>
      <c r="AC801" s="66">
        <v>7.7715662807725219E-6</v>
      </c>
      <c r="AF801" s="53">
        <v>9.8928500000000007E-5</v>
      </c>
      <c r="AG801">
        <v>1.5548571930346361E-41</v>
      </c>
      <c r="AH801">
        <f t="shared" si="62"/>
        <v>9.786848112250002E-9</v>
      </c>
      <c r="AI801" s="66">
        <v>2.1076600880857508E-3</v>
      </c>
      <c r="AL801">
        <v>5.6220300000000001E-2</v>
      </c>
      <c r="AM801" s="53">
        <v>3.4004218000000003E-2</v>
      </c>
      <c r="AP801">
        <v>6.6615659098483299E-2</v>
      </c>
      <c r="AQ801">
        <v>4.2285918390376702E-2</v>
      </c>
      <c r="AT801">
        <v>5.6220300000000001E-2</v>
      </c>
      <c r="AU801">
        <v>6.6615659098483299E-2</v>
      </c>
      <c r="AV801">
        <f t="shared" si="63"/>
        <v>1.0806349078641948E-4</v>
      </c>
      <c r="AW801" s="66">
        <v>2.0299618580451544E-5</v>
      </c>
      <c r="AZ801" s="53">
        <v>3.4004218000000003E-2</v>
      </c>
      <c r="BA801">
        <v>4.2285918390376702E-2</v>
      </c>
      <c r="BB801">
        <f t="shared" si="64"/>
        <v>6.8586561355965574E-5</v>
      </c>
      <c r="BC801" s="66">
        <v>1.0091670021735473E-5</v>
      </c>
    </row>
    <row r="802" spans="2:55" x14ac:dyDescent="0.25">
      <c r="B802">
        <v>3.21937E-4</v>
      </c>
      <c r="C802" s="53">
        <v>9.3157699999999997E-5</v>
      </c>
      <c r="F802">
        <v>6.8184668710299099E-4</v>
      </c>
      <c r="G802" s="53">
        <v>-4.0025732249500703E-5</v>
      </c>
      <c r="J802">
        <v>5.1950634586971321E-44</v>
      </c>
      <c r="K802">
        <f>((3*0.146*1355)/2.051)*J802</f>
        <v>1.5032755787918868E-41</v>
      </c>
      <c r="N802">
        <v>3.21937E-4</v>
      </c>
      <c r="O802">
        <v>6.8184668710299099E-4</v>
      </c>
      <c r="P802">
        <f>(N802-O802)^2</f>
        <v>1.2953498287057288E-7</v>
      </c>
      <c r="Q802" s="66">
        <v>1.5101272711649639E-5</v>
      </c>
      <c r="T802">
        <v>3.21937E-4</v>
      </c>
      <c r="U802">
        <v>5.1950634586971321E-44</v>
      </c>
      <c r="V802">
        <f t="shared" si="60"/>
        <v>1.03643431969E-7</v>
      </c>
      <c r="W802" s="66">
        <v>5.7851505287270944E-3</v>
      </c>
      <c r="Z802">
        <v>9.3157699999999997E-5</v>
      </c>
      <c r="AA802" s="53">
        <v>-4.0025732249500703E-5</v>
      </c>
      <c r="AB802">
        <f t="shared" si="61"/>
        <v>1.7737826625757343E-8</v>
      </c>
      <c r="AC802" s="66">
        <v>7.7715662807725219E-6</v>
      </c>
      <c r="AF802" s="53">
        <v>9.3157699999999997E-5</v>
      </c>
      <c r="AG802">
        <v>1.5032755787918868E-41</v>
      </c>
      <c r="AH802">
        <f t="shared" si="62"/>
        <v>8.6783570692899996E-9</v>
      </c>
      <c r="AI802" s="66">
        <v>2.1076600880857508E-3</v>
      </c>
      <c r="AL802">
        <v>5.4795799999999999E-2</v>
      </c>
      <c r="AM802" s="53">
        <v>3.3142625000000002E-2</v>
      </c>
      <c r="AP802">
        <v>6.36946065851004E-2</v>
      </c>
      <c r="AQ802">
        <v>4.05386197138735E-2</v>
      </c>
      <c r="AT802">
        <v>5.4795799999999999E-2</v>
      </c>
      <c r="AU802">
        <v>6.36946065851004E-2</v>
      </c>
      <c r="AV802">
        <f t="shared" si="63"/>
        <v>7.9188758639026262E-5</v>
      </c>
      <c r="AW802" s="66">
        <v>2.0299618580451544E-5</v>
      </c>
      <c r="AZ802" s="53">
        <v>3.3142625000000002E-2</v>
      </c>
      <c r="BA802">
        <v>4.05386197138735E-2</v>
      </c>
      <c r="BB802">
        <f t="shared" si="64"/>
        <v>5.4700737807644727E-5</v>
      </c>
      <c r="BC802" s="66">
        <v>1.0091670021735473E-5</v>
      </c>
    </row>
    <row r="803" spans="2:55" x14ac:dyDescent="0.25">
      <c r="B803" s="53">
        <v>4.0740699999999998E-4</v>
      </c>
      <c r="C803" s="53">
        <v>1.1789E-4</v>
      </c>
      <c r="F803">
        <v>6.6533422995859195E-4</v>
      </c>
      <c r="G803" s="53">
        <v>-5.0793750806181197E-5</v>
      </c>
      <c r="J803">
        <v>4.8865939720910005E-44</v>
      </c>
      <c r="K803">
        <f>((3*0.146*1355)/2.051)*J803</f>
        <v>1.4140149470971658E-41</v>
      </c>
      <c r="N803" s="53">
        <v>4.0740699999999998E-4</v>
      </c>
      <c r="O803">
        <v>6.6533422995859195E-4</v>
      </c>
      <c r="P803">
        <f>(N803-O803)^2</f>
        <v>6.6526455954112383E-8</v>
      </c>
      <c r="Q803" s="66">
        <v>1.5101272711649639E-5</v>
      </c>
      <c r="T803" s="53">
        <v>4.0740699999999998E-4</v>
      </c>
      <c r="U803">
        <v>4.8865939720910005E-44</v>
      </c>
      <c r="V803">
        <f t="shared" si="60"/>
        <v>1.65980463649E-7</v>
      </c>
      <c r="W803" s="66">
        <v>5.7851505287270944E-3</v>
      </c>
      <c r="Z803">
        <v>1.1789E-4</v>
      </c>
      <c r="AA803" s="53">
        <v>-5.0793750806181197E-5</v>
      </c>
      <c r="AB803">
        <f t="shared" si="61"/>
        <v>2.8454207786041838E-8</v>
      </c>
      <c r="AC803" s="66">
        <v>7.7715662807725219E-6</v>
      </c>
      <c r="AF803" s="53">
        <v>1.1789E-4</v>
      </c>
      <c r="AG803">
        <v>1.4140149470971658E-41</v>
      </c>
      <c r="AH803">
        <f t="shared" si="62"/>
        <v>1.38980521E-8</v>
      </c>
      <c r="AI803" s="66">
        <v>2.1076600880857508E-3</v>
      </c>
      <c r="AL803">
        <v>4.7578299999999997E-2</v>
      </c>
      <c r="AM803" s="53">
        <v>2.8777200999999999E-2</v>
      </c>
      <c r="AP803">
        <v>4.3508042069644301E-2</v>
      </c>
      <c r="AQ803">
        <v>2.8767716211491799E-2</v>
      </c>
      <c r="AT803">
        <v>4.7578299999999997E-2</v>
      </c>
      <c r="AU803">
        <v>4.3508042069644301E-2</v>
      </c>
      <c r="AV803">
        <f t="shared" si="63"/>
        <v>1.6566999619623435E-5</v>
      </c>
      <c r="AW803" s="66">
        <v>2.0299618580451544E-5</v>
      </c>
      <c r="AZ803" s="53">
        <v>2.8777200999999999E-2</v>
      </c>
      <c r="BA803">
        <v>2.8767716211491799E-2</v>
      </c>
      <c r="BB803">
        <f t="shared" si="64"/>
        <v>8.9961213045288114E-11</v>
      </c>
      <c r="BC803" s="66">
        <v>1.0091670021735473E-5</v>
      </c>
    </row>
    <row r="804" spans="2:55" x14ac:dyDescent="0.25">
      <c r="B804" s="53">
        <v>3.0769199999999998E-4</v>
      </c>
      <c r="C804" s="53">
        <v>8.9035699999999999E-5</v>
      </c>
      <c r="F804">
        <v>6.7662133265145605E-4</v>
      </c>
      <c r="G804" s="53">
        <v>-4.3432942907293003E-5</v>
      </c>
      <c r="J804">
        <v>5.0993186898055077E-44</v>
      </c>
      <c r="K804">
        <f>((3*0.146*1355)/2.051)*J804</f>
        <v>1.4755702824050071E-41</v>
      </c>
      <c r="N804" s="53">
        <v>3.0769199999999998E-4</v>
      </c>
      <c r="O804">
        <v>6.7662133265145605E-4</v>
      </c>
      <c r="P804">
        <f>(N804-O804)^2</f>
        <v>1.3610885249064872E-7</v>
      </c>
      <c r="Q804" s="66">
        <v>1.5101272711649639E-5</v>
      </c>
      <c r="T804" s="53">
        <v>3.0769199999999998E-4</v>
      </c>
      <c r="U804">
        <v>5.0993186898055077E-44</v>
      </c>
      <c r="V804">
        <f t="shared" si="60"/>
        <v>9.4674366863999992E-8</v>
      </c>
      <c r="W804" s="66">
        <v>5.7851505287270944E-3</v>
      </c>
      <c r="Z804">
        <v>8.9035699999999999E-5</v>
      </c>
      <c r="AA804" s="53">
        <v>-4.3432942907293003E-5</v>
      </c>
      <c r="AB804">
        <f t="shared" si="61"/>
        <v>1.7547941353699909E-8</v>
      </c>
      <c r="AC804" s="66">
        <v>7.7715662807725219E-6</v>
      </c>
      <c r="AF804" s="53">
        <v>8.9035699999999999E-5</v>
      </c>
      <c r="AG804">
        <v>1.4755702824050071E-41</v>
      </c>
      <c r="AH804">
        <f t="shared" si="62"/>
        <v>7.9273558744899995E-9</v>
      </c>
      <c r="AI804" s="66">
        <v>2.1076600880857508E-3</v>
      </c>
      <c r="AL804" s="53">
        <v>4.0044299999999998E-2</v>
      </c>
      <c r="AM804" s="53">
        <v>2.4220346E-2</v>
      </c>
      <c r="AP804">
        <v>3.60093641184831E-2</v>
      </c>
      <c r="AQ804">
        <v>2.4535398411322899E-2</v>
      </c>
      <c r="AT804" s="53">
        <v>4.0044299999999998E-2</v>
      </c>
      <c r="AU804">
        <v>3.60093641184831E-2</v>
      </c>
      <c r="AV804">
        <f t="shared" si="63"/>
        <v>1.6280707567952543E-5</v>
      </c>
      <c r="AW804" s="66">
        <v>2.0299618580451544E-5</v>
      </c>
      <c r="AZ804" s="53">
        <v>2.4220346E-2</v>
      </c>
      <c r="BA804">
        <v>2.4535398411322899E-2</v>
      </c>
      <c r="BB804">
        <f t="shared" si="64"/>
        <v>9.9258021880373168E-8</v>
      </c>
      <c r="BC804" s="66">
        <v>1.0091670021735473E-5</v>
      </c>
    </row>
    <row r="805" spans="2:55" x14ac:dyDescent="0.25">
      <c r="B805" s="53">
        <v>2.6923099999999998E-4</v>
      </c>
      <c r="C805" s="53">
        <v>7.7906300000000003E-5</v>
      </c>
      <c r="F805">
        <v>6.6419683317846603E-4</v>
      </c>
      <c r="G805" s="53">
        <v>-5.1535574272511299E-5</v>
      </c>
      <c r="J805">
        <v>4.8646872190382442E-44</v>
      </c>
      <c r="K805">
        <f>((3*0.146*1355)/2.051)*J805</f>
        <v>1.4076758740258444E-41</v>
      </c>
      <c r="N805" s="53">
        <v>2.6923099999999998E-4</v>
      </c>
      <c r="O805">
        <v>6.6419683317846603E-4</v>
      </c>
      <c r="P805">
        <f>(N805-O805)^2</f>
        <v>1.5599800937835987E-7</v>
      </c>
      <c r="Q805" s="66">
        <v>1.5101272711649639E-5</v>
      </c>
      <c r="T805" s="53">
        <v>2.6923099999999998E-4</v>
      </c>
      <c r="U805">
        <v>4.8646872190382442E-44</v>
      </c>
      <c r="V805">
        <f t="shared" si="60"/>
        <v>7.2485331360999989E-8</v>
      </c>
      <c r="W805" s="66">
        <v>5.7851505287270944E-3</v>
      </c>
      <c r="Z805">
        <v>7.7906300000000003E-5</v>
      </c>
      <c r="AA805" s="53">
        <v>-5.1535574272511299E-5</v>
      </c>
      <c r="AB805">
        <f t="shared" si="61"/>
        <v>1.6755198815180628E-8</v>
      </c>
      <c r="AC805" s="66">
        <v>7.7715662807725219E-6</v>
      </c>
      <c r="AF805" s="53">
        <v>7.7906300000000003E-5</v>
      </c>
      <c r="AG805">
        <v>1.4076758740258444E-41</v>
      </c>
      <c r="AH805">
        <f t="shared" si="62"/>
        <v>6.0693915796900007E-9</v>
      </c>
      <c r="AI805" s="66">
        <v>2.1076600880857508E-3</v>
      </c>
      <c r="AL805" s="53">
        <v>3.8208300000000001E-2</v>
      </c>
      <c r="AM805" s="53">
        <v>2.3109861999999998E-2</v>
      </c>
      <c r="AP805">
        <v>3.2959211320330202E-2</v>
      </c>
      <c r="AQ805">
        <v>2.28270132385123E-2</v>
      </c>
      <c r="AT805" s="53">
        <v>3.8208300000000001E-2</v>
      </c>
      <c r="AU805">
        <v>3.2959211320330202E-2</v>
      </c>
      <c r="AV805">
        <f t="shared" si="63"/>
        <v>2.7552931967037631E-5</v>
      </c>
      <c r="AW805" s="66">
        <v>2.0299618580451544E-5</v>
      </c>
      <c r="AZ805" s="53">
        <v>2.3109861999999998E-2</v>
      </c>
      <c r="BA805">
        <v>2.28270132385123E-2</v>
      </c>
      <c r="BB805">
        <f t="shared" si="64"/>
        <v>8.0003421875124686E-8</v>
      </c>
      <c r="BC805" s="66">
        <v>1.0091670021735473E-5</v>
      </c>
    </row>
    <row r="806" spans="2:55" x14ac:dyDescent="0.25">
      <c r="B806" s="53">
        <v>3.1481499999999997E-4</v>
      </c>
      <c r="C806" s="53">
        <v>9.1096799999999998E-5</v>
      </c>
      <c r="F806">
        <v>6.41637441237957E-4</v>
      </c>
      <c r="G806" s="53">
        <v>-6.6252096322373094E-5</v>
      </c>
      <c r="J806">
        <v>4.4104142454382576E-44</v>
      </c>
      <c r="K806">
        <f>((3*0.146*1355)/2.051)*J806</f>
        <v>1.2762246467699419E-41</v>
      </c>
      <c r="N806" s="53">
        <v>3.1481499999999997E-4</v>
      </c>
      <c r="O806">
        <v>6.41637441237957E-4</v>
      </c>
      <c r="P806">
        <f>(N806-O806)^2</f>
        <v>1.0681290809673787E-7</v>
      </c>
      <c r="Q806" s="66">
        <v>1.5101272711649639E-5</v>
      </c>
      <c r="T806" s="53">
        <v>3.1481499999999997E-4</v>
      </c>
      <c r="U806">
        <v>4.4104142454382576E-44</v>
      </c>
      <c r="V806">
        <f t="shared" si="60"/>
        <v>9.9108484224999981E-8</v>
      </c>
      <c r="W806" s="66">
        <v>5.7851505287270944E-3</v>
      </c>
      <c r="Z806">
        <v>9.1096799999999998E-5</v>
      </c>
      <c r="AA806" s="53">
        <v>-6.6252096322373094E-5</v>
      </c>
      <c r="AB806">
        <f t="shared" si="61"/>
        <v>2.4758675173868917E-8</v>
      </c>
      <c r="AC806" s="66">
        <v>7.7715662807725219E-6</v>
      </c>
      <c r="AF806" s="53">
        <v>9.1096799999999998E-5</v>
      </c>
      <c r="AG806">
        <v>1.2762246467699419E-41</v>
      </c>
      <c r="AH806">
        <f t="shared" si="62"/>
        <v>8.2986269702399993E-9</v>
      </c>
      <c r="AI806" s="66">
        <v>2.1076600880857508E-3</v>
      </c>
      <c r="AL806" s="53">
        <v>3.7037E-2</v>
      </c>
      <c r="AM806" s="53">
        <v>2.2401414000000001E-2</v>
      </c>
      <c r="AP806">
        <v>3.5625412291313302E-2</v>
      </c>
      <c r="AQ806">
        <v>2.4319957377707899E-2</v>
      </c>
      <c r="AT806" s="53">
        <v>3.7037E-2</v>
      </c>
      <c r="AU806">
        <v>3.5625412291313302E-2</v>
      </c>
      <c r="AV806">
        <f t="shared" si="63"/>
        <v>1.9925798593153636E-6</v>
      </c>
      <c r="AW806" s="66">
        <v>2.0299618580451544E-5</v>
      </c>
      <c r="AZ806" s="53">
        <v>2.2401414000000001E-2</v>
      </c>
      <c r="BA806">
        <v>2.4319957377707899E-2</v>
      </c>
      <c r="BB806">
        <f t="shared" si="64"/>
        <v>3.6808086921468299E-6</v>
      </c>
      <c r="BC806" s="66">
        <v>1.0091670021735473E-5</v>
      </c>
    </row>
    <row r="807" spans="2:55" x14ac:dyDescent="0.25">
      <c r="B807" s="53">
        <v>2.8205100000000001E-4</v>
      </c>
      <c r="C807" s="53">
        <v>8.1615999999999999E-5</v>
      </c>
      <c r="F807">
        <v>6.3452197676714805E-4</v>
      </c>
      <c r="G807" s="53">
        <v>-7.0895061590899703E-5</v>
      </c>
      <c r="J807">
        <v>4.258509971411909E-44</v>
      </c>
      <c r="K807">
        <f>((3*0.146*1355)/2.051)*J807</f>
        <v>1.2322686898748187E-41</v>
      </c>
      <c r="N807" s="53">
        <v>2.8205100000000001E-4</v>
      </c>
      <c r="O807">
        <v>6.3452197676714805E-4</v>
      </c>
      <c r="P807">
        <f>(N807-O807)^2</f>
        <v>1.242357894631874E-7</v>
      </c>
      <c r="Q807" s="66">
        <v>1.5101272711649639E-5</v>
      </c>
      <c r="T807" s="53">
        <v>2.8205100000000001E-4</v>
      </c>
      <c r="U807">
        <v>4.258509971411909E-44</v>
      </c>
      <c r="V807">
        <f t="shared" si="60"/>
        <v>7.9552766601000008E-8</v>
      </c>
      <c r="W807" s="66">
        <v>5.7851505287270944E-3</v>
      </c>
      <c r="Z807">
        <v>8.1615999999999999E-5</v>
      </c>
      <c r="AA807" s="53">
        <v>-7.0895061590899703E-5</v>
      </c>
      <c r="AB807">
        <f t="shared" si="61"/>
        <v>2.3259623907583203E-8</v>
      </c>
      <c r="AC807" s="66">
        <v>7.7715662807725219E-6</v>
      </c>
      <c r="AF807" s="53">
        <v>8.1615999999999999E-5</v>
      </c>
      <c r="AG807">
        <v>1.2322686898748187E-41</v>
      </c>
      <c r="AH807">
        <f t="shared" si="62"/>
        <v>6.6611714560000002E-9</v>
      </c>
      <c r="AI807" s="66">
        <v>2.1076600880857508E-3</v>
      </c>
      <c r="AL807" s="53">
        <v>3.2953499999999997E-2</v>
      </c>
      <c r="AM807" s="53">
        <v>1.9931555E-2</v>
      </c>
      <c r="AP807">
        <v>3.0862381325574301E-2</v>
      </c>
      <c r="AQ807">
        <v>2.1656898463252802E-2</v>
      </c>
      <c r="AT807" s="53">
        <v>3.2953499999999997E-2</v>
      </c>
      <c r="AU807">
        <v>3.0862381325574301E-2</v>
      </c>
      <c r="AV807">
        <f t="shared" si="63"/>
        <v>4.3727773105318773E-6</v>
      </c>
      <c r="AW807" s="66">
        <v>2.0299618580451544E-5</v>
      </c>
      <c r="AZ807" s="53">
        <v>1.9931555E-2</v>
      </c>
      <c r="BA807">
        <v>2.1656898463252802E-2</v>
      </c>
      <c r="BB807">
        <f t="shared" si="64"/>
        <v>2.9768100661891707E-6</v>
      </c>
      <c r="BC807" s="66">
        <v>1.0091670021735473E-5</v>
      </c>
    </row>
    <row r="808" spans="2:55" x14ac:dyDescent="0.25">
      <c r="B808" s="53">
        <v>2.30769E-4</v>
      </c>
      <c r="C808" s="53">
        <v>6.6776699999999994E-5</v>
      </c>
      <c r="F808">
        <v>6.5142911487699998E-4</v>
      </c>
      <c r="G808" s="53">
        <v>-5.9863825746659099E-5</v>
      </c>
      <c r="J808">
        <v>4.6124118482927864E-44</v>
      </c>
      <c r="K808">
        <f>((3*0.146*1355)/2.051)*J808</f>
        <v>1.334675918012328E-41</v>
      </c>
      <c r="N808" s="53">
        <v>2.30769E-4</v>
      </c>
      <c r="O808">
        <v>6.5142911487699998E-4</v>
      </c>
      <c r="P808">
        <f>(N808-O808)^2</f>
        <v>1.7695493224833079E-7</v>
      </c>
      <c r="Q808" s="66">
        <v>1.5101272711649639E-5</v>
      </c>
      <c r="T808" s="53">
        <v>2.30769E-4</v>
      </c>
      <c r="U808">
        <v>4.6124118482927864E-44</v>
      </c>
      <c r="V808">
        <f t="shared" si="60"/>
        <v>5.3254331361000001E-8</v>
      </c>
      <c r="W808" s="66">
        <v>5.7851505287270944E-3</v>
      </c>
      <c r="Z808">
        <v>6.6776699999999994E-5</v>
      </c>
      <c r="AA808" s="53">
        <v>-5.9863825746659099E-5</v>
      </c>
      <c r="AB808">
        <f t="shared" si="61"/>
        <v>1.6037822761390224E-8</v>
      </c>
      <c r="AC808" s="66">
        <v>7.7715662807725219E-6</v>
      </c>
      <c r="AF808" s="53">
        <v>6.6776699999999994E-5</v>
      </c>
      <c r="AG808">
        <v>1.334675918012328E-41</v>
      </c>
      <c r="AH808">
        <f t="shared" si="62"/>
        <v>4.4591276628899991E-9</v>
      </c>
      <c r="AI808" s="66">
        <v>2.1076600880857508E-3</v>
      </c>
      <c r="AL808" s="53">
        <v>3.11174E-2</v>
      </c>
      <c r="AM808" s="53">
        <v>1.8821009999999999E-2</v>
      </c>
      <c r="AP808">
        <v>2.7667862086458599E-2</v>
      </c>
      <c r="AQ808">
        <v>1.9882299416009701E-2</v>
      </c>
      <c r="AT808" s="53">
        <v>3.11174E-2</v>
      </c>
      <c r="AU808">
        <v>2.7667862086458599E-2</v>
      </c>
      <c r="AV808">
        <f t="shared" si="63"/>
        <v>1.1899311816959564E-5</v>
      </c>
      <c r="AW808" s="66">
        <v>2.0299618580451544E-5</v>
      </c>
      <c r="AZ808" s="53">
        <v>1.8821009999999999E-2</v>
      </c>
      <c r="BA808">
        <v>1.9882299416009701E-2</v>
      </c>
      <c r="BB808">
        <f t="shared" si="64"/>
        <v>1.126335224534215E-6</v>
      </c>
      <c r="BC808" s="66">
        <v>1.0091670021735473E-5</v>
      </c>
    </row>
    <row r="809" spans="2:55" x14ac:dyDescent="0.25">
      <c r="B809" s="53">
        <v>2.17949E-4</v>
      </c>
      <c r="C809" s="53">
        <v>6.3067100000000005E-5</v>
      </c>
      <c r="F809">
        <v>6.3488494496654897E-4</v>
      </c>
      <c r="G809" s="53">
        <v>-7.0658203960986406E-5</v>
      </c>
      <c r="J809">
        <v>4.2663691060107096E-44</v>
      </c>
      <c r="K809">
        <f>((3*0.146*1355)/2.051)*J809</f>
        <v>1.2345428574969746E-41</v>
      </c>
      <c r="N809" s="53">
        <v>2.17949E-4</v>
      </c>
      <c r="O809">
        <v>6.3488494496654897E-4</v>
      </c>
      <c r="P809">
        <f>(N809-O809)^2</f>
        <v>1.7383558220514914E-7</v>
      </c>
      <c r="Q809" s="66">
        <v>1.5101272711649639E-5</v>
      </c>
      <c r="T809" s="53">
        <v>2.17949E-4</v>
      </c>
      <c r="U809">
        <v>4.2663691060107096E-44</v>
      </c>
      <c r="V809">
        <f t="shared" si="60"/>
        <v>4.7501766601000001E-8</v>
      </c>
      <c r="W809" s="66">
        <v>5.7851505287270944E-3</v>
      </c>
      <c r="Z809">
        <v>6.3067100000000005E-5</v>
      </c>
      <c r="AA809" s="53">
        <v>-7.0658203960986406E-5</v>
      </c>
      <c r="AB809">
        <f t="shared" si="61"/>
        <v>1.7882456919458209E-8</v>
      </c>
      <c r="AC809" s="66">
        <v>7.7715662807725219E-6</v>
      </c>
      <c r="AF809" s="53">
        <v>6.3067100000000005E-5</v>
      </c>
      <c r="AG809">
        <v>1.2345428574969746E-41</v>
      </c>
      <c r="AH809">
        <f t="shared" si="62"/>
        <v>3.9774591024100004E-9</v>
      </c>
      <c r="AI809" s="66">
        <v>2.1076600880857508E-3</v>
      </c>
      <c r="AL809" s="53">
        <v>2.46597E-2</v>
      </c>
      <c r="AM809" s="53">
        <v>1.4915143E-2</v>
      </c>
      <c r="AP809">
        <v>2.12630726582064E-2</v>
      </c>
      <c r="AQ809">
        <v>1.6371862110850999E-2</v>
      </c>
      <c r="AT809" s="53">
        <v>2.46597E-2</v>
      </c>
      <c r="AU809">
        <v>2.12630726582064E-2</v>
      </c>
      <c r="AV809">
        <f t="shared" si="63"/>
        <v>1.1537077299019854E-5</v>
      </c>
      <c r="AW809" s="66">
        <v>2.0299618580451544E-5</v>
      </c>
      <c r="AZ809" s="53">
        <v>1.4915143E-2</v>
      </c>
      <c r="BA809">
        <v>1.6371862110850999E-2</v>
      </c>
      <c r="BB809">
        <f t="shared" si="64"/>
        <v>2.1220305679185249E-6</v>
      </c>
      <c r="BC809" s="66">
        <v>1.0091670021735473E-5</v>
      </c>
    </row>
    <row r="810" spans="2:55" x14ac:dyDescent="0.25">
      <c r="B810">
        <v>1.7948700000000001E-4</v>
      </c>
      <c r="C810" s="53">
        <v>5.1937500000000002E-5</v>
      </c>
      <c r="F810">
        <v>6.2193625047139798E-4</v>
      </c>
      <c r="G810" s="53">
        <v>-7.91089525836914E-5</v>
      </c>
      <c r="J810">
        <v>3.9781075869845158E-44</v>
      </c>
      <c r="K810">
        <f>((3*0.146*1355)/2.051)*J810</f>
        <v>1.1511297278398046E-41</v>
      </c>
      <c r="N810">
        <v>1.7948700000000001E-4</v>
      </c>
      <c r="O810">
        <v>6.2193625047139798E-4</v>
      </c>
      <c r="P810">
        <f>(N810-O810)^2</f>
        <v>1.9576133924270187E-7</v>
      </c>
      <c r="Q810" s="66">
        <v>1.5101272711649639E-5</v>
      </c>
      <c r="T810">
        <v>1.7948700000000001E-4</v>
      </c>
      <c r="U810">
        <v>3.9781075869845158E-44</v>
      </c>
      <c r="V810">
        <f t="shared" si="60"/>
        <v>3.2215583169000005E-8</v>
      </c>
      <c r="W810" s="66">
        <v>5.7851505287270944E-3</v>
      </c>
      <c r="Z810">
        <v>5.1937500000000002E-5</v>
      </c>
      <c r="AA810" s="53">
        <v>-7.91089525836914E-5</v>
      </c>
      <c r="AB810">
        <f t="shared" si="61"/>
        <v>1.7173172734769678E-8</v>
      </c>
      <c r="AC810" s="66">
        <v>7.7715662807725219E-6</v>
      </c>
      <c r="AF810" s="53">
        <v>5.1937500000000002E-5</v>
      </c>
      <c r="AG810">
        <v>1.1511297278398046E-41</v>
      </c>
      <c r="AH810">
        <f t="shared" si="62"/>
        <v>2.6975039062500004E-9</v>
      </c>
      <c r="AI810" s="66">
        <v>2.1076600880857508E-3</v>
      </c>
      <c r="AL810" s="53">
        <v>2.3013599999999999E-2</v>
      </c>
      <c r="AM810" s="53">
        <v>1.3919518000000001E-2</v>
      </c>
      <c r="AP810" s="53">
        <v>1.9896420878789501E-2</v>
      </c>
      <c r="AQ810">
        <v>1.5637715730104602E-2</v>
      </c>
      <c r="AT810" s="53">
        <v>2.3013599999999999E-2</v>
      </c>
      <c r="AU810" s="53">
        <v>1.9896420878789501E-2</v>
      </c>
      <c r="AV810">
        <f t="shared" si="63"/>
        <v>9.7168056737106501E-6</v>
      </c>
      <c r="AW810" s="66">
        <v>2.0299618580451544E-5</v>
      </c>
      <c r="AZ810" s="53">
        <v>1.3919518000000001E-2</v>
      </c>
      <c r="BA810">
        <v>1.5637715730104602E-2</v>
      </c>
      <c r="BB810">
        <f t="shared" si="64"/>
        <v>2.9522034397366042E-6</v>
      </c>
      <c r="BC810" s="66">
        <v>1.0091670021735473E-5</v>
      </c>
    </row>
    <row r="811" spans="2:55" x14ac:dyDescent="0.25">
      <c r="B811">
        <v>1.5384599999999999E-4</v>
      </c>
      <c r="C811" s="53">
        <v>4.4517800000000003E-5</v>
      </c>
      <c r="F811">
        <v>6.0609905349167899E-4</v>
      </c>
      <c r="G811" s="53">
        <v>-8.9447640766714603E-5</v>
      </c>
      <c r="J811">
        <v>3.6007603455926746E-44</v>
      </c>
      <c r="K811">
        <f>((3*0.146*1355)/2.051)*J811</f>
        <v>1.0419382045371993E-41</v>
      </c>
      <c r="N811">
        <v>1.5384599999999999E-4</v>
      </c>
      <c r="O811">
        <v>6.0609905349167899E-4</v>
      </c>
      <c r="P811">
        <f>(N811-O811)^2</f>
        <v>2.0453282439254743E-7</v>
      </c>
      <c r="Q811" s="66">
        <v>1.5101272711649639E-5</v>
      </c>
      <c r="T811">
        <v>1.5384599999999999E-4</v>
      </c>
      <c r="U811">
        <v>3.6007603455926746E-44</v>
      </c>
      <c r="V811">
        <f t="shared" si="60"/>
        <v>2.3668591715999998E-8</v>
      </c>
      <c r="W811" s="66">
        <v>5.7851505287270944E-3</v>
      </c>
      <c r="Z811">
        <v>4.4517800000000003E-5</v>
      </c>
      <c r="AA811" s="53">
        <v>-8.9447640766714603E-5</v>
      </c>
      <c r="AB811">
        <f t="shared" si="61"/>
        <v>1.7946739319820117E-8</v>
      </c>
      <c r="AC811" s="66">
        <v>7.7715662807725219E-6</v>
      </c>
      <c r="AF811" s="53">
        <v>4.4517800000000003E-5</v>
      </c>
      <c r="AG811">
        <v>1.0419382045371993E-41</v>
      </c>
      <c r="AH811">
        <f t="shared" si="62"/>
        <v>1.9818345168400003E-9</v>
      </c>
      <c r="AI811" s="66">
        <v>2.1076600880857508E-3</v>
      </c>
      <c r="AL811" s="53">
        <v>2.2158899999999999E-2</v>
      </c>
      <c r="AM811" s="53">
        <v>1.3402562E-2</v>
      </c>
      <c r="AP811" s="53">
        <v>1.8991931762392299E-2</v>
      </c>
      <c r="AQ811">
        <v>1.51571254649713E-2</v>
      </c>
      <c r="AT811" s="53">
        <v>2.2158899999999999E-2</v>
      </c>
      <c r="AU811" s="53">
        <v>1.8991931762392299E-2</v>
      </c>
      <c r="AV811">
        <f t="shared" si="63"/>
        <v>1.0029687818016022E-5</v>
      </c>
      <c r="AW811" s="66">
        <v>2.0299618580451544E-5</v>
      </c>
      <c r="AZ811" s="53">
        <v>1.3402562E-2</v>
      </c>
      <c r="BA811">
        <v>1.51571254649713E-2</v>
      </c>
      <c r="BB811">
        <f t="shared" si="64"/>
        <v>3.0784929526120941E-6</v>
      </c>
      <c r="BC811" s="66">
        <v>1.0091670021735473E-5</v>
      </c>
    </row>
    <row r="812" spans="2:55" x14ac:dyDescent="0.25">
      <c r="B812">
        <v>1.5384599999999999E-4</v>
      </c>
      <c r="C812" s="53">
        <v>4.4517800000000003E-5</v>
      </c>
      <c r="F812">
        <v>5.8911808022680601E-4</v>
      </c>
      <c r="G812">
        <v>-1.0053656072437201E-4</v>
      </c>
      <c r="J812">
        <v>3.1588663901425747E-44</v>
      </c>
      <c r="K812">
        <f>((3*0.146*1355)/2.051)*J812</f>
        <v>9.1406904626314773E-42</v>
      </c>
      <c r="N812">
        <v>1.5384599999999999E-4</v>
      </c>
      <c r="O812">
        <v>5.8911808022680601E-4</v>
      </c>
      <c r="P812">
        <f>(N812-O812)^2</f>
        <v>1.8946178382497103E-7</v>
      </c>
      <c r="Q812" s="66">
        <v>1.5101272711649639E-5</v>
      </c>
      <c r="T812">
        <v>1.5384599999999999E-4</v>
      </c>
      <c r="U812">
        <v>3.1588663901425747E-44</v>
      </c>
      <c r="V812">
        <f t="shared" si="60"/>
        <v>2.3668591715999998E-8</v>
      </c>
      <c r="W812" s="66">
        <v>5.7851505287270944E-3</v>
      </c>
      <c r="Z812">
        <v>4.4517800000000003E-5</v>
      </c>
      <c r="AA812">
        <v>-1.0053656072437201E-4</v>
      </c>
      <c r="AB812">
        <f t="shared" si="61"/>
        <v>2.1040767565156239E-8</v>
      </c>
      <c r="AC812" s="66">
        <v>7.7715662807725219E-6</v>
      </c>
      <c r="AF812" s="53">
        <v>4.4517800000000003E-5</v>
      </c>
      <c r="AG812">
        <v>9.1406904626314773E-42</v>
      </c>
      <c r="AH812">
        <f t="shared" si="62"/>
        <v>1.9818345168400003E-9</v>
      </c>
      <c r="AI812" s="66">
        <v>2.1076600880857508E-3</v>
      </c>
      <c r="AL812" s="53">
        <v>1.1522599999999999E-2</v>
      </c>
      <c r="AM812" s="53">
        <v>6.9693150000000002E-3</v>
      </c>
      <c r="AP812" s="53">
        <v>1.4938258181297299E-2</v>
      </c>
      <c r="AQ812">
        <v>1.31617173473238E-2</v>
      </c>
      <c r="AT812" s="53">
        <v>1.1522599999999999E-2</v>
      </c>
      <c r="AU812" s="53">
        <v>1.4938258181297299E-2</v>
      </c>
      <c r="AV812">
        <f t="shared" si="63"/>
        <v>1.1666720811463182E-5</v>
      </c>
      <c r="AW812" s="66">
        <v>2.0299618580451544E-5</v>
      </c>
      <c r="AZ812" s="53">
        <v>6.9693150000000002E-3</v>
      </c>
      <c r="BA812">
        <v>1.31617173473238E-2</v>
      </c>
      <c r="BB812">
        <f t="shared" si="64"/>
        <v>3.8345846831141302E-5</v>
      </c>
      <c r="BC812" s="66">
        <v>1.0091670021735473E-5</v>
      </c>
    </row>
    <row r="813" spans="2:55" x14ac:dyDescent="0.25">
      <c r="B813">
        <v>2.0512800000000001E-4</v>
      </c>
      <c r="C813" s="53">
        <v>5.9357100000000001E-5</v>
      </c>
      <c r="F813">
        <v>5.9370422178138798E-4</v>
      </c>
      <c r="G813" s="53">
        <v>-9.7541345223897693E-5</v>
      </c>
      <c r="J813">
        <v>3.2825826348053502E-44</v>
      </c>
      <c r="K813">
        <f>((3*0.146*1355)/2.051)*J813</f>
        <v>9.4986834126310419E-42</v>
      </c>
      <c r="N813">
        <v>2.0512800000000001E-4</v>
      </c>
      <c r="O813">
        <v>5.9370422178138798E-4</v>
      </c>
      <c r="P813">
        <f>(N813-O813)^2</f>
        <v>1.5099148013389841E-7</v>
      </c>
      <c r="Q813" s="66">
        <v>1.5101272711649639E-5</v>
      </c>
      <c r="T813">
        <v>2.0512800000000001E-4</v>
      </c>
      <c r="U813">
        <v>3.2825826348053502E-44</v>
      </c>
      <c r="V813">
        <f t="shared" si="60"/>
        <v>4.2077496384000004E-8</v>
      </c>
      <c r="W813" s="66">
        <v>5.7851505287270944E-3</v>
      </c>
      <c r="Z813">
        <v>5.9357100000000001E-5</v>
      </c>
      <c r="AA813" s="53">
        <v>-9.7541345223897693E-5</v>
      </c>
      <c r="AB813">
        <f t="shared" si="61"/>
        <v>2.4617122113676424E-8</v>
      </c>
      <c r="AC813" s="66">
        <v>7.7715662807725219E-6</v>
      </c>
      <c r="AF813" s="53">
        <v>5.9357100000000001E-5</v>
      </c>
      <c r="AG813">
        <v>9.4986834126310419E-42</v>
      </c>
      <c r="AH813">
        <f t="shared" si="62"/>
        <v>3.5232653204100001E-9</v>
      </c>
      <c r="AI813" s="66">
        <v>2.1076600880857508E-3</v>
      </c>
      <c r="AL813" s="53">
        <v>1.01931E-2</v>
      </c>
      <c r="AM813" s="53">
        <v>6.165182E-3</v>
      </c>
      <c r="AP813" s="53">
        <v>1.4811163645729399E-2</v>
      </c>
      <c r="AQ813">
        <v>1.31199424415042E-2</v>
      </c>
      <c r="AT813" s="53">
        <v>1.01931E-2</v>
      </c>
      <c r="AU813" s="53">
        <v>1.4811163645729399E-2</v>
      </c>
      <c r="AV813">
        <f t="shared" si="63"/>
        <v>2.1326511836007509E-5</v>
      </c>
      <c r="AW813" s="66">
        <v>2.0299618580451544E-5</v>
      </c>
      <c r="AZ813" s="53">
        <v>6.165182E-3</v>
      </c>
      <c r="BA813">
        <v>1.31199424415042E-2</v>
      </c>
      <c r="BB813">
        <f t="shared" si="64"/>
        <v>4.8368692798711698E-5</v>
      </c>
      <c r="BC813" s="66">
        <v>1.0091670021735473E-5</v>
      </c>
    </row>
    <row r="814" spans="2:55" x14ac:dyDescent="0.25">
      <c r="B814">
        <v>1.02564E-4</v>
      </c>
      <c r="C814" s="53">
        <v>2.9678600000000001E-5</v>
      </c>
      <c r="F814">
        <v>5.7705123674901403E-4</v>
      </c>
      <c r="G814">
        <v>-1.08418781431345E-4</v>
      </c>
      <c r="J814">
        <v>2.8150386209131625E-44</v>
      </c>
      <c r="K814">
        <f>((3*0.146*1355)/2.051)*J814</f>
        <v>8.1457692400085435E-42</v>
      </c>
      <c r="N814">
        <v>1.02564E-4</v>
      </c>
      <c r="O814">
        <v>5.7705123674901403E-4</v>
      </c>
      <c r="P814">
        <f>(N814-O814)^2</f>
        <v>2.251381378377149E-7</v>
      </c>
      <c r="Q814" s="66">
        <v>1.5101272711649639E-5</v>
      </c>
      <c r="T814">
        <v>1.02564E-4</v>
      </c>
      <c r="U814">
        <v>2.8150386209131625E-44</v>
      </c>
      <c r="V814">
        <f t="shared" si="60"/>
        <v>1.0519374096000001E-8</v>
      </c>
      <c r="W814" s="66">
        <v>5.7851505287270944E-3</v>
      </c>
      <c r="Z814">
        <v>2.9678600000000001E-5</v>
      </c>
      <c r="AA814">
        <v>-1.08418781431345E-4</v>
      </c>
      <c r="AB814">
        <f t="shared" si="61"/>
        <v>1.9070886758194394E-8</v>
      </c>
      <c r="AC814" s="66">
        <v>7.7715662807725219E-6</v>
      </c>
      <c r="AF814" s="53">
        <v>2.9678600000000001E-5</v>
      </c>
      <c r="AG814">
        <v>8.1457692400085435E-42</v>
      </c>
      <c r="AH814">
        <f t="shared" si="62"/>
        <v>8.8081929796000009E-10</v>
      </c>
      <c r="AI814" s="66">
        <v>2.1076600880857508E-3</v>
      </c>
      <c r="AL814" s="53"/>
      <c r="AM814" s="53"/>
      <c r="AP814" s="53"/>
    </row>
    <row r="815" spans="2:55" x14ac:dyDescent="0.25">
      <c r="B815" s="53">
        <v>8.9743599999999999E-5</v>
      </c>
      <c r="C815" s="53">
        <v>2.5968800000000001E-5</v>
      </c>
      <c r="F815">
        <v>5.6668438864367998E-4</v>
      </c>
      <c r="G815">
        <v>-1.15192140394665E-4</v>
      </c>
      <c r="J815">
        <v>2.4941381102567681E-44</v>
      </c>
      <c r="K815">
        <f>((3*0.146*1355)/2.051)*J815</f>
        <v>7.2171917457644511E-42</v>
      </c>
      <c r="N815" s="53">
        <v>8.9743599999999999E-5</v>
      </c>
      <c r="O815">
        <v>5.6668438864367998E-4</v>
      </c>
      <c r="P815">
        <f>(N815-O815)^2</f>
        <v>2.2747251587205544E-7</v>
      </c>
      <c r="Q815" s="66">
        <v>1.5101272711649639E-5</v>
      </c>
      <c r="T815" s="53">
        <v>8.9743599999999999E-5</v>
      </c>
      <c r="U815">
        <v>2.4941381102567681E-44</v>
      </c>
      <c r="V815">
        <f t="shared" si="60"/>
        <v>8.0539137409599998E-9</v>
      </c>
      <c r="W815" s="66">
        <v>5.7851505287270944E-3</v>
      </c>
      <c r="Z815">
        <v>2.5968800000000001E-5</v>
      </c>
      <c r="AA815">
        <v>-1.15192140394665E-4</v>
      </c>
      <c r="AB815">
        <f t="shared" si="61"/>
        <v>1.9926411093106167E-8</v>
      </c>
      <c r="AC815" s="66">
        <v>7.7715662807725219E-6</v>
      </c>
      <c r="AF815" s="53">
        <v>2.5968800000000001E-5</v>
      </c>
      <c r="AG815">
        <v>7.2171917457644511E-42</v>
      </c>
      <c r="AH815">
        <f t="shared" si="62"/>
        <v>6.7437857344000009E-10</v>
      </c>
      <c r="AI815" s="66">
        <v>2.1076600880857508E-3</v>
      </c>
      <c r="AL815" s="53"/>
      <c r="AM815" s="53"/>
      <c r="AP815" s="53"/>
    </row>
    <row r="816" spans="2:55" x14ac:dyDescent="0.25">
      <c r="B816" s="53">
        <v>8.9743599999999999E-5</v>
      </c>
      <c r="C816" s="53">
        <v>2.5968800000000001E-5</v>
      </c>
      <c r="F816">
        <v>5.6083976035741705E-4</v>
      </c>
      <c r="G816">
        <v>-1.19011496384539E-4</v>
      </c>
      <c r="J816">
        <v>2.300269060647168E-44</v>
      </c>
      <c r="K816">
        <f>((3*0.146*1355)/2.051)*J816</f>
        <v>6.6562003159604447E-42</v>
      </c>
      <c r="N816" s="53">
        <v>8.9743599999999999E-5</v>
      </c>
      <c r="O816">
        <v>5.6083976035741705E-4</v>
      </c>
      <c r="P816">
        <f>(N816-O816)^2</f>
        <v>2.2193159230350123E-7</v>
      </c>
      <c r="Q816" s="66">
        <v>1.5101272711649639E-5</v>
      </c>
      <c r="T816" s="53">
        <v>8.9743599999999999E-5</v>
      </c>
      <c r="U816">
        <v>2.300269060647168E-44</v>
      </c>
      <c r="V816">
        <f t="shared" si="60"/>
        <v>8.0539137409599998E-9</v>
      </c>
      <c r="W816" s="66">
        <v>5.7851505287270944E-3</v>
      </c>
      <c r="Z816">
        <v>2.5968800000000001E-5</v>
      </c>
      <c r="AA816">
        <v>-1.19011496384539E-4</v>
      </c>
      <c r="AB816">
        <f t="shared" si="61"/>
        <v>2.1019286339748769E-8</v>
      </c>
      <c r="AC816" s="66">
        <v>7.7715662807725219E-6</v>
      </c>
      <c r="AF816" s="53">
        <v>2.5968800000000001E-5</v>
      </c>
      <c r="AG816">
        <v>6.6562003159604447E-42</v>
      </c>
      <c r="AH816">
        <f t="shared" si="62"/>
        <v>6.7437857344000009E-10</v>
      </c>
      <c r="AI816" s="66">
        <v>2.1076600880857508E-3</v>
      </c>
      <c r="AL816" s="53"/>
      <c r="AM816" s="53"/>
      <c r="AP816" s="53"/>
    </row>
    <row r="817" spans="2:43" x14ac:dyDescent="0.25">
      <c r="B817" s="53">
        <v>5.1282100000000002E-5</v>
      </c>
      <c r="C817" s="53">
        <v>1.48393E-5</v>
      </c>
      <c r="F817">
        <v>5.55051993562426E-4</v>
      </c>
      <c r="G817">
        <v>-1.2279417807769399E-4</v>
      </c>
      <c r="J817">
        <v>2.0970064945797032E-44</v>
      </c>
      <c r="K817">
        <f>((3*0.146*1355)/2.051)*J817</f>
        <v>6.0680272280258785E-42</v>
      </c>
      <c r="N817" s="53">
        <v>5.1282100000000002E-5</v>
      </c>
      <c r="O817">
        <v>5.55051993562426E-4</v>
      </c>
      <c r="P817">
        <f>(N817-O817)^2</f>
        <v>2.5378410565989807E-7</v>
      </c>
      <c r="Q817" s="66">
        <v>1.5101272711649639E-5</v>
      </c>
      <c r="T817" s="53">
        <v>5.1282100000000002E-5</v>
      </c>
      <c r="U817">
        <v>2.0970064945797032E-44</v>
      </c>
      <c r="V817">
        <f t="shared" si="60"/>
        <v>2.6298537804100002E-9</v>
      </c>
      <c r="W817" s="66">
        <v>5.7851505287270944E-3</v>
      </c>
      <c r="Z817">
        <v>1.48393E-5</v>
      </c>
      <c r="AA817">
        <v>-1.2279417807769399E-4</v>
      </c>
      <c r="AB817">
        <f t="shared" si="61"/>
        <v>1.894297428776307E-8</v>
      </c>
      <c r="AC817" s="66">
        <v>7.7715662807725219E-6</v>
      </c>
      <c r="AF817" s="53">
        <v>1.48393E-5</v>
      </c>
      <c r="AG817">
        <v>6.0680272280258785E-42</v>
      </c>
      <c r="AH817">
        <f t="shared" si="62"/>
        <v>2.2020482449000002E-10</v>
      </c>
      <c r="AI817" s="66">
        <v>2.1076600880857508E-3</v>
      </c>
      <c r="AL817" s="53"/>
      <c r="AM817" s="53"/>
    </row>
    <row r="818" spans="2:43" x14ac:dyDescent="0.25">
      <c r="B818" s="53">
        <v>2.5641000000000001E-5</v>
      </c>
      <c r="C818" s="53">
        <v>7.4196400000000003E-6</v>
      </c>
      <c r="F818">
        <v>5.4932067838491905E-4</v>
      </c>
      <c r="G818">
        <v>-1.26540446782307E-4</v>
      </c>
      <c r="J818">
        <v>1.8823285992751215E-44</v>
      </c>
      <c r="K818">
        <f>((3*0.146*1355)/2.051)*J818</f>
        <v>5.4468220399014703E-42</v>
      </c>
      <c r="N818" s="53">
        <v>2.5641000000000001E-5</v>
      </c>
      <c r="O818">
        <v>5.4932067838491905E-4</v>
      </c>
      <c r="P818">
        <f>(N818-O818)^2</f>
        <v>2.7424040555333231E-7</v>
      </c>
      <c r="Q818" s="66">
        <v>1.5101272711649639E-5</v>
      </c>
      <c r="T818" s="53">
        <v>2.5641000000000001E-5</v>
      </c>
      <c r="U818">
        <v>1.8823285992751215E-44</v>
      </c>
      <c r="V818">
        <f t="shared" si="60"/>
        <v>6.5746088100000006E-10</v>
      </c>
      <c r="W818" s="66">
        <v>5.7851505287270944E-3</v>
      </c>
      <c r="Z818">
        <v>7.4196400000000003E-6</v>
      </c>
      <c r="AA818">
        <v>-1.26540446782307E-4</v>
      </c>
      <c r="AB818">
        <f t="shared" si="61"/>
        <v>1.7945304850723225E-8</v>
      </c>
      <c r="AC818" s="66">
        <v>7.7715662807725219E-6</v>
      </c>
      <c r="AF818" s="53">
        <v>7.4196400000000003E-6</v>
      </c>
      <c r="AG818">
        <v>5.4468220399014703E-42</v>
      </c>
      <c r="AH818">
        <f t="shared" si="62"/>
        <v>5.5051057729600005E-11</v>
      </c>
      <c r="AI818" s="66">
        <v>2.1076600880857508E-3</v>
      </c>
      <c r="AL818" s="53"/>
      <c r="AM818" s="53"/>
    </row>
    <row r="819" spans="2:43" x14ac:dyDescent="0.25">
      <c r="B819" s="53">
        <v>2.5641000000000001E-5</v>
      </c>
      <c r="C819" s="53">
        <v>7.4196400000000003E-6</v>
      </c>
      <c r="F819">
        <v>5.42235223118741E-4</v>
      </c>
      <c r="G819">
        <v>-1.3117252209320199E-4</v>
      </c>
      <c r="J819">
        <v>1.5933258648635146E-44</v>
      </c>
      <c r="K819">
        <f>((3*0.146*1355)/2.051)*J819</f>
        <v>4.6105459168105655E-42</v>
      </c>
      <c r="N819" s="53">
        <v>2.5641000000000001E-5</v>
      </c>
      <c r="O819">
        <v>5.42235223118741E-4</v>
      </c>
      <c r="P819">
        <f>(N819-O819)^2</f>
        <v>2.6686959135965559E-7</v>
      </c>
      <c r="Q819" s="66">
        <v>1.5101272711649639E-5</v>
      </c>
      <c r="T819" s="53">
        <v>2.5641000000000001E-5</v>
      </c>
      <c r="U819">
        <v>1.5933258648635146E-44</v>
      </c>
      <c r="V819">
        <f t="shared" si="60"/>
        <v>6.5746088100000006E-10</v>
      </c>
      <c r="W819" s="66">
        <v>5.7851505287270944E-3</v>
      </c>
      <c r="Z819">
        <v>7.4196400000000003E-6</v>
      </c>
      <c r="AA819">
        <v>-1.3117252209320199E-4</v>
      </c>
      <c r="AB819">
        <f t="shared" si="61"/>
        <v>1.9207787393668377E-8</v>
      </c>
      <c r="AC819" s="66">
        <v>7.7715662807725219E-6</v>
      </c>
      <c r="AF819" s="53">
        <v>7.4196400000000003E-6</v>
      </c>
      <c r="AG819">
        <v>4.6105459168105655E-42</v>
      </c>
      <c r="AH819">
        <f t="shared" si="62"/>
        <v>5.5051057729600005E-11</v>
      </c>
      <c r="AI819" s="66">
        <v>2.1076600880857508E-3</v>
      </c>
      <c r="AL819" s="53"/>
      <c r="AM819" s="53"/>
    </row>
    <row r="820" spans="2:43" x14ac:dyDescent="0.25">
      <c r="B820" s="53">
        <v>2.5641000000000001E-5</v>
      </c>
      <c r="C820" s="53">
        <v>7.4196400000000003E-6</v>
      </c>
      <c r="F820">
        <v>5.2832267639018303E-4</v>
      </c>
      <c r="G820">
        <v>-1.4026999296368E-4</v>
      </c>
      <c r="J820">
        <v>8.9779363962672663E-45</v>
      </c>
      <c r="K820">
        <f>((3*0.146*1355)/2.051)*J820</f>
        <v>2.5979110052757964E-42</v>
      </c>
      <c r="N820" s="53">
        <v>2.5641000000000001E-5</v>
      </c>
      <c r="O820">
        <v>5.2832267639018303E-4</v>
      </c>
      <c r="P820">
        <f>(N820-O820)^2</f>
        <v>2.5268886777844471E-7</v>
      </c>
      <c r="Q820" s="66">
        <v>1.5101272711649639E-5</v>
      </c>
      <c r="T820" s="53">
        <v>2.5641000000000001E-5</v>
      </c>
      <c r="U820">
        <v>8.9779363962672663E-45</v>
      </c>
      <c r="V820">
        <f t="shared" si="60"/>
        <v>6.5746088100000006E-10</v>
      </c>
      <c r="W820" s="66">
        <v>5.7851505287270944E-3</v>
      </c>
      <c r="Z820">
        <v>7.4196400000000003E-6</v>
      </c>
      <c r="AA820">
        <v>-1.4026999296368E-4</v>
      </c>
      <c r="AB820">
        <f t="shared" si="61"/>
        <v>2.1812227684946516E-8</v>
      </c>
      <c r="AC820" s="66">
        <v>7.7715662807725219E-6</v>
      </c>
      <c r="AF820" s="53">
        <v>7.4196400000000003E-6</v>
      </c>
      <c r="AG820">
        <v>2.5979110052757964E-42</v>
      </c>
      <c r="AH820">
        <f t="shared" si="62"/>
        <v>5.5051057729600005E-11</v>
      </c>
      <c r="AI820" s="66">
        <v>2.1076600880857508E-3</v>
      </c>
      <c r="AL820" s="53"/>
      <c r="AM820" s="53"/>
    </row>
    <row r="821" spans="2:43" x14ac:dyDescent="0.25">
      <c r="B821">
        <v>6.5626800000000004E-3</v>
      </c>
      <c r="C821" s="53">
        <v>1.8990179999999999E-3</v>
      </c>
      <c r="F821">
        <v>4.6314692005364104E-3</v>
      </c>
      <c r="G821">
        <v>2.5186577280834001E-3</v>
      </c>
      <c r="J821">
        <v>1.7828205521223423E-43</v>
      </c>
      <c r="K821">
        <f>((3*0.146*1355)/2.051)*J821</f>
        <v>5.1588794221311003E-41</v>
      </c>
      <c r="N821">
        <v>6.5626800000000004E-3</v>
      </c>
      <c r="O821">
        <v>4.6314692005364104E-3</v>
      </c>
      <c r="P821">
        <f>(N821-O821)^2</f>
        <v>3.7295751519647985E-6</v>
      </c>
      <c r="Q821" s="66">
        <v>1.5101272711649639E-5</v>
      </c>
      <c r="T821">
        <v>6.5626800000000004E-3</v>
      </c>
      <c r="U821">
        <v>1.7828205521223423E-43</v>
      </c>
      <c r="V821">
        <f t="shared" si="60"/>
        <v>4.3068768782400006E-5</v>
      </c>
      <c r="W821" s="66">
        <v>5.7851505287270944E-3</v>
      </c>
      <c r="Z821">
        <v>1.8990179999999999E-3</v>
      </c>
      <c r="AA821">
        <v>2.5186577280834001E-3</v>
      </c>
      <c r="AB821">
        <f t="shared" si="61"/>
        <v>3.8395339261927009E-7</v>
      </c>
      <c r="AC821" s="66">
        <v>7.7715662807725219E-6</v>
      </c>
      <c r="AF821" s="53">
        <v>1.8990179999999999E-3</v>
      </c>
      <c r="AG821">
        <v>5.1588794221311003E-41</v>
      </c>
      <c r="AH821">
        <f t="shared" si="62"/>
        <v>3.6062693643239998E-6</v>
      </c>
      <c r="AI821" s="66">
        <v>2.1076600880857508E-3</v>
      </c>
      <c r="AM821" s="53"/>
    </row>
    <row r="822" spans="2:43" x14ac:dyDescent="0.25">
      <c r="B822">
        <v>4.8034200000000001E-3</v>
      </c>
      <c r="C822" s="53">
        <v>1.3899470000000001E-3</v>
      </c>
      <c r="F822">
        <v>3.23060803224101E-3</v>
      </c>
      <c r="G822">
        <v>1.6159208298264199E-3</v>
      </c>
      <c r="J822">
        <v>1.5202487136108266E-43</v>
      </c>
      <c r="K822">
        <f>((3*0.146*1355)/2.051)*J822</f>
        <v>4.3990853683124777E-41</v>
      </c>
      <c r="N822">
        <v>4.8034200000000001E-3</v>
      </c>
      <c r="O822">
        <v>3.23060803224101E-3</v>
      </c>
      <c r="P822">
        <f>(N822-O822)^2</f>
        <v>2.4737374859259062E-6</v>
      </c>
      <c r="Q822" s="66">
        <v>1.5101272711649639E-5</v>
      </c>
      <c r="T822">
        <v>4.8034200000000001E-3</v>
      </c>
      <c r="U822">
        <v>1.5202487136108266E-43</v>
      </c>
      <c r="V822">
        <f t="shared" si="60"/>
        <v>2.3072843696400001E-5</v>
      </c>
      <c r="W822" s="66">
        <v>5.7851505287270944E-3</v>
      </c>
      <c r="Z822">
        <v>1.3899470000000001E-3</v>
      </c>
      <c r="AA822">
        <v>1.6159208298264199E-3</v>
      </c>
      <c r="AB822">
        <f t="shared" si="61"/>
        <v>5.1064171766419728E-8</v>
      </c>
      <c r="AC822" s="66">
        <v>7.7715662807725219E-6</v>
      </c>
      <c r="AF822" s="53">
        <v>1.3899470000000001E-3</v>
      </c>
      <c r="AG822">
        <v>4.3990853683124777E-41</v>
      </c>
      <c r="AH822">
        <f t="shared" si="62"/>
        <v>1.9319526628090002E-6</v>
      </c>
      <c r="AI822" s="66">
        <v>2.1076600880857508E-3</v>
      </c>
      <c r="AM822" s="53"/>
    </row>
    <row r="823" spans="2:43" x14ac:dyDescent="0.25">
      <c r="B823">
        <v>1.92023E-3</v>
      </c>
      <c r="C823" s="53">
        <v>5.5564999999999998E-4</v>
      </c>
      <c r="F823">
        <v>1.7855615599084E-3</v>
      </c>
      <c r="G823">
        <v>6.8190375848949005E-4</v>
      </c>
      <c r="J823">
        <v>1.0390323878851158E-43</v>
      </c>
      <c r="K823">
        <f>((3*0.146*1355)/2.051)*J823</f>
        <v>3.006608151564784E-41</v>
      </c>
      <c r="N823">
        <v>1.92023E-3</v>
      </c>
      <c r="O823">
        <v>1.7855615599084E-3</v>
      </c>
      <c r="P823">
        <f>(N823-O823)^2</f>
        <v>1.8135588756704856E-8</v>
      </c>
      <c r="Q823" s="66">
        <v>1.5101272711649639E-5</v>
      </c>
      <c r="T823">
        <v>1.92023E-3</v>
      </c>
      <c r="U823">
        <v>1.0390323878851158E-43</v>
      </c>
      <c r="V823">
        <f t="shared" si="60"/>
        <v>3.6872832529000001E-6</v>
      </c>
      <c r="W823" s="66">
        <v>5.7851505287270944E-3</v>
      </c>
      <c r="Z823">
        <v>5.5564999999999998E-4</v>
      </c>
      <c r="AA823">
        <v>6.8190375848949005E-4</v>
      </c>
      <c r="AB823">
        <f t="shared" si="61"/>
        <v>1.5940011532722485E-8</v>
      </c>
      <c r="AC823" s="66">
        <v>7.7715662807725219E-6</v>
      </c>
      <c r="AF823" s="53">
        <v>5.5564999999999998E-4</v>
      </c>
      <c r="AG823">
        <v>3.006608151564784E-41</v>
      </c>
      <c r="AH823">
        <f t="shared" si="62"/>
        <v>3.0874692249999996E-7</v>
      </c>
      <c r="AI823" s="66">
        <v>2.1076600880857508E-3</v>
      </c>
      <c r="AM823" s="53"/>
    </row>
    <row r="824" spans="2:43" x14ac:dyDescent="0.25">
      <c r="B824" s="53">
        <v>1.4529899999999999E-3</v>
      </c>
      <c r="C824" s="53">
        <v>4.2044599999999999E-4</v>
      </c>
      <c r="F824">
        <v>1.56844917997839E-3</v>
      </c>
      <c r="G824">
        <v>5.4115743295485102E-4</v>
      </c>
      <c r="J824">
        <v>9.2074258121391258E-44</v>
      </c>
      <c r="K824">
        <f>((3*0.146*1355)/2.051)*J824</f>
        <v>2.6643174769607254E-41</v>
      </c>
      <c r="N824" s="53">
        <v>1.4529899999999999E-3</v>
      </c>
      <c r="O824">
        <v>1.56844917997839E-3</v>
      </c>
      <c r="P824">
        <f>(N824-O824)^2</f>
        <v>1.3330822241282276E-8</v>
      </c>
      <c r="Q824" s="66">
        <v>1.5101272711649639E-5</v>
      </c>
      <c r="T824" s="53">
        <v>1.4529899999999999E-3</v>
      </c>
      <c r="U824">
        <v>9.2074258121391258E-44</v>
      </c>
      <c r="V824">
        <f t="shared" si="60"/>
        <v>2.1111799400999997E-6</v>
      </c>
      <c r="W824" s="66">
        <v>5.7851505287270944E-3</v>
      </c>
      <c r="Z824">
        <v>4.2044599999999999E-4</v>
      </c>
      <c r="AA824">
        <v>5.4115743295485102E-4</v>
      </c>
      <c r="AB824">
        <f t="shared" si="61"/>
        <v>1.4571250046013494E-8</v>
      </c>
      <c r="AC824" s="66">
        <v>7.7715662807725219E-6</v>
      </c>
      <c r="AF824" s="53">
        <v>4.2044599999999999E-4</v>
      </c>
      <c r="AG824">
        <v>2.6643174769607254E-41</v>
      </c>
      <c r="AH824">
        <f t="shared" si="62"/>
        <v>1.76774838916E-7</v>
      </c>
      <c r="AI824" s="66">
        <v>2.1076600880857508E-3</v>
      </c>
      <c r="AM824" s="53"/>
    </row>
    <row r="825" spans="2:43" x14ac:dyDescent="0.25">
      <c r="B825" s="53">
        <v>1.11254E-3</v>
      </c>
      <c r="C825" s="53">
        <v>3.2193100000000002E-4</v>
      </c>
      <c r="F825">
        <v>1.4953313838652501E-3</v>
      </c>
      <c r="G825">
        <v>4.93721924219442E-4</v>
      </c>
      <c r="J825">
        <v>8.7539008457810332E-44</v>
      </c>
      <c r="K825">
        <f>((3*0.146*1355)/2.051)*J825</f>
        <v>2.5330826976901919E-41</v>
      </c>
      <c r="N825" s="53">
        <v>1.11254E-3</v>
      </c>
      <c r="O825">
        <v>1.4953313838652501E-3</v>
      </c>
      <c r="P825">
        <f>(N825-O825)^2</f>
        <v>1.4652924356147324E-7</v>
      </c>
      <c r="Q825" s="66">
        <v>1.5101272711649639E-5</v>
      </c>
      <c r="T825" s="53">
        <v>1.11254E-3</v>
      </c>
      <c r="U825">
        <v>8.7539008457810332E-44</v>
      </c>
      <c r="V825">
        <f t="shared" si="60"/>
        <v>1.2377452516E-6</v>
      </c>
      <c r="W825" s="66">
        <v>5.7851505287270944E-3</v>
      </c>
      <c r="Z825">
        <v>3.2193100000000002E-4</v>
      </c>
      <c r="AA825">
        <v>4.93721924219442E-4</v>
      </c>
      <c r="AB825">
        <f t="shared" si="61"/>
        <v>2.9512121644170057E-8</v>
      </c>
      <c r="AC825" s="66">
        <v>7.7715662807725219E-6</v>
      </c>
      <c r="AF825" s="53">
        <v>3.2193100000000002E-4</v>
      </c>
      <c r="AG825">
        <v>2.5330826976901919E-41</v>
      </c>
      <c r="AH825">
        <f t="shared" si="62"/>
        <v>1.0363956876100001E-7</v>
      </c>
      <c r="AI825" s="66">
        <v>2.1076600880857508E-3</v>
      </c>
      <c r="AM825" s="53"/>
    </row>
    <row r="826" spans="2:43" x14ac:dyDescent="0.25">
      <c r="B826" s="53">
        <v>8.67521E-4</v>
      </c>
      <c r="C826" s="53">
        <v>2.5103099999999998E-4</v>
      </c>
      <c r="F826">
        <v>1.3147383551439301E-3</v>
      </c>
      <c r="G826">
        <v>3.7647210312604398E-4</v>
      </c>
      <c r="J826">
        <v>7.4703590533392697E-44</v>
      </c>
      <c r="K826">
        <f>((3*0.146*1355)/2.051)*J826</f>
        <v>2.1616691343570558E-41</v>
      </c>
      <c r="N826" s="53">
        <v>8.67521E-4</v>
      </c>
      <c r="O826">
        <v>1.3147383551439301E-3</v>
      </c>
      <c r="P826">
        <f>(N826-O826)^2</f>
        <v>2.0000336274193208E-7</v>
      </c>
      <c r="Q826" s="66">
        <v>1.5101272711649639E-5</v>
      </c>
      <c r="T826" s="53">
        <v>8.67521E-4</v>
      </c>
      <c r="U826">
        <v>7.4703590533392697E-44</v>
      </c>
      <c r="V826">
        <f t="shared" si="60"/>
        <v>7.5259268544100002E-7</v>
      </c>
      <c r="W826" s="66">
        <v>5.7851505287270944E-3</v>
      </c>
      <c r="Z826">
        <v>2.5103099999999998E-4</v>
      </c>
      <c r="AA826">
        <v>3.7647210312604398E-4</v>
      </c>
      <c r="AB826">
        <f t="shared" si="61"/>
        <v>1.5735470353478809E-8</v>
      </c>
      <c r="AC826" s="66">
        <v>7.7715662807725219E-6</v>
      </c>
      <c r="AF826" s="53">
        <v>2.5103099999999998E-4</v>
      </c>
      <c r="AG826">
        <v>2.1616691343570558E-41</v>
      </c>
      <c r="AH826">
        <f t="shared" si="62"/>
        <v>6.3016562960999987E-8</v>
      </c>
      <c r="AI826" s="66">
        <v>2.1076600880857508E-3</v>
      </c>
      <c r="AM826" s="53"/>
    </row>
    <row r="827" spans="2:43" x14ac:dyDescent="0.25">
      <c r="B827" s="53">
        <v>6.8803400000000002E-4</v>
      </c>
      <c r="C827" s="53">
        <v>1.99094E-4</v>
      </c>
      <c r="F827">
        <v>1.2752781678667599E-3</v>
      </c>
      <c r="G827">
        <v>3.5083397335157398E-4</v>
      </c>
      <c r="J827">
        <v>7.1509167033485931E-44</v>
      </c>
      <c r="K827">
        <f>((3*0.146*1355)/2.051)*J827</f>
        <v>2.0692333272893005E-41</v>
      </c>
      <c r="N827" s="53">
        <v>6.8803400000000002E-4</v>
      </c>
      <c r="O827">
        <v>1.2752781678667599E-3</v>
      </c>
      <c r="P827">
        <f>(N827-O827)^2</f>
        <v>3.4485571269352325E-7</v>
      </c>
      <c r="Q827" s="66">
        <v>1.5101272711649639E-5</v>
      </c>
      <c r="T827" s="53">
        <v>6.8803400000000002E-4</v>
      </c>
      <c r="U827">
        <v>7.1509167033485931E-44</v>
      </c>
      <c r="V827">
        <f t="shared" si="60"/>
        <v>4.7339078515600004E-7</v>
      </c>
      <c r="W827" s="66">
        <v>5.7851505287270944E-3</v>
      </c>
      <c r="Z827">
        <v>1.99094E-4</v>
      </c>
      <c r="AA827">
        <v>3.5083397335157398E-4</v>
      </c>
      <c r="AB827">
        <f t="shared" si="61"/>
        <v>2.3025019512736378E-8</v>
      </c>
      <c r="AC827" s="66">
        <v>7.7715662807725219E-6</v>
      </c>
      <c r="AF827" s="53">
        <v>1.99094E-4</v>
      </c>
      <c r="AG827">
        <v>2.0692333272893005E-41</v>
      </c>
      <c r="AH827">
        <f t="shared" si="62"/>
        <v>3.9638420836000001E-8</v>
      </c>
      <c r="AI827" s="66">
        <v>2.1076600880857508E-3</v>
      </c>
      <c r="AL827" s="53"/>
      <c r="AM827" s="53"/>
      <c r="AQ827" s="53"/>
    </row>
    <row r="828" spans="2:43" x14ac:dyDescent="0.25">
      <c r="B828" s="53">
        <v>5.5270700000000005E-4</v>
      </c>
      <c r="C828" s="53">
        <v>1.5993499999999999E-4</v>
      </c>
      <c r="F828">
        <v>1.1975250088060399E-3</v>
      </c>
      <c r="G828">
        <v>3.0029432991919097E-4</v>
      </c>
      <c r="J828">
        <v>6.4680646000369656E-44</v>
      </c>
      <c r="K828">
        <f>((3*0.146*1355)/2.051)*J828</f>
        <v>1.8716390343617443E-41</v>
      </c>
      <c r="N828" s="53">
        <v>5.5270700000000005E-4</v>
      </c>
      <c r="O828">
        <v>1.1975250088060399E-3</v>
      </c>
      <c r="P828">
        <f>(N828-O828)^2</f>
        <v>4.1579026448058616E-7</v>
      </c>
      <c r="Q828" s="66">
        <v>1.5101272711649639E-5</v>
      </c>
      <c r="T828" s="53">
        <v>5.5270700000000005E-4</v>
      </c>
      <c r="U828">
        <v>6.4680646000369656E-44</v>
      </c>
      <c r="V828">
        <f t="shared" si="60"/>
        <v>3.0548502784900005E-7</v>
      </c>
      <c r="W828" s="66">
        <v>5.7851505287270944E-3</v>
      </c>
      <c r="Z828">
        <v>1.5993499999999999E-4</v>
      </c>
      <c r="AA828">
        <v>3.0029432991919097E-4</v>
      </c>
      <c r="AB828">
        <f t="shared" si="61"/>
        <v>1.9700741495364302E-8</v>
      </c>
      <c r="AC828" s="66">
        <v>7.7715662807725219E-6</v>
      </c>
      <c r="AF828" s="53">
        <v>1.5993499999999999E-4</v>
      </c>
      <c r="AG828">
        <v>1.8716390343617443E-41</v>
      </c>
      <c r="AH828">
        <f t="shared" si="62"/>
        <v>2.5579204224999998E-8</v>
      </c>
      <c r="AI828" s="66">
        <v>2.1076600880857508E-3</v>
      </c>
      <c r="AL828" s="53"/>
      <c r="AM828" s="53"/>
      <c r="AQ828" s="53"/>
    </row>
    <row r="829" spans="2:43" x14ac:dyDescent="0.25">
      <c r="B829" s="53">
        <v>4.50142E-4</v>
      </c>
      <c r="C829" s="53">
        <v>1.3025600000000001E-4</v>
      </c>
      <c r="F829">
        <v>1.18828841633815E-3</v>
      </c>
      <c r="G829">
        <v>2.9428852273930998E-4</v>
      </c>
      <c r="J829">
        <v>6.3815753115007501E-44</v>
      </c>
      <c r="K829">
        <f>((3*0.146*1355)/2.051)*J829</f>
        <v>1.8466119608106187E-41</v>
      </c>
      <c r="N829" s="53">
        <v>4.50142E-4</v>
      </c>
      <c r="O829">
        <v>1.18828841633815E-3</v>
      </c>
      <c r="P829">
        <f>(N829-O829)^2</f>
        <v>5.4486013195285348E-7</v>
      </c>
      <c r="Q829" s="66">
        <v>1.5101272711649639E-5</v>
      </c>
      <c r="T829" s="53">
        <v>4.50142E-4</v>
      </c>
      <c r="U829">
        <v>6.3815753115007501E-44</v>
      </c>
      <c r="V829">
        <f t="shared" si="60"/>
        <v>2.0262782016399999E-7</v>
      </c>
      <c r="W829" s="66">
        <v>5.7851505287270944E-3</v>
      </c>
      <c r="Z829">
        <v>1.3025600000000001E-4</v>
      </c>
      <c r="AA829">
        <v>2.9428852273930998E-4</v>
      </c>
      <c r="AB829">
        <f t="shared" si="61"/>
        <v>2.6906668516222242E-8</v>
      </c>
      <c r="AC829" s="66">
        <v>7.7715662807725219E-6</v>
      </c>
      <c r="AF829" s="53">
        <v>1.3025600000000001E-4</v>
      </c>
      <c r="AG829">
        <v>1.8466119608106187E-41</v>
      </c>
      <c r="AH829">
        <f t="shared" si="62"/>
        <v>1.6966625536000002E-8</v>
      </c>
      <c r="AI829" s="66">
        <v>2.1076600880857508E-3</v>
      </c>
      <c r="AL829" s="53"/>
      <c r="AM829" s="53"/>
      <c r="AQ829" s="53"/>
    </row>
    <row r="830" spans="2:43" x14ac:dyDescent="0.25">
      <c r="B830" s="53">
        <v>3.6324799999999999E-4</v>
      </c>
      <c r="C830" s="53">
        <v>1.0511200000000001E-4</v>
      </c>
      <c r="F830">
        <v>1.1067438871419E-3</v>
      </c>
      <c r="G830">
        <v>2.4124691439255099E-4</v>
      </c>
      <c r="J830">
        <v>5.5576191802278427E-44</v>
      </c>
      <c r="K830">
        <f>((3*0.146*1355)/2.051)*J830</f>
        <v>1.6081869367495959E-41</v>
      </c>
      <c r="N830" s="53">
        <v>3.6324799999999999E-4</v>
      </c>
      <c r="O830">
        <v>1.1067438871419E-3</v>
      </c>
      <c r="P830">
        <f>(N830-O830)^2</f>
        <v>5.5278613419692078E-7</v>
      </c>
      <c r="Q830" s="66">
        <v>1.5101272711649639E-5</v>
      </c>
      <c r="T830" s="53">
        <v>3.6324799999999999E-4</v>
      </c>
      <c r="U830">
        <v>5.5576191802278427E-44</v>
      </c>
      <c r="V830">
        <f t="shared" si="60"/>
        <v>1.3194910950399999E-7</v>
      </c>
      <c r="W830" s="66">
        <v>5.7851505287270944E-3</v>
      </c>
      <c r="Z830">
        <v>1.0511200000000001E-4</v>
      </c>
      <c r="AA830">
        <v>2.4124691439255099E-4</v>
      </c>
      <c r="AB830">
        <f t="shared" si="61"/>
        <v>1.8532714916667184E-8</v>
      </c>
      <c r="AC830" s="66">
        <v>7.7715662807725219E-6</v>
      </c>
      <c r="AF830" s="53">
        <v>1.0511200000000001E-4</v>
      </c>
      <c r="AG830">
        <v>1.6081869367495959E-41</v>
      </c>
      <c r="AH830">
        <f t="shared" si="62"/>
        <v>1.1048532544000002E-8</v>
      </c>
      <c r="AI830" s="66">
        <v>2.1076600880857508E-3</v>
      </c>
      <c r="AL830" s="53"/>
      <c r="AM830" s="53"/>
    </row>
    <row r="831" spans="2:43" x14ac:dyDescent="0.25">
      <c r="B831" s="53">
        <v>3.0199399999999998E-4</v>
      </c>
      <c r="C831" s="53">
        <v>8.7386799999999995E-5</v>
      </c>
      <c r="F831">
        <v>1.0622058845116101E-3</v>
      </c>
      <c r="G831">
        <v>2.1226073895881599E-4</v>
      </c>
      <c r="J831">
        <v>5.0524059407295436E-44</v>
      </c>
      <c r="K831">
        <f>((3*0.146*1355)/2.051)*J831</f>
        <v>1.4619953202162729E-41</v>
      </c>
      <c r="N831" s="53">
        <v>3.0199399999999998E-4</v>
      </c>
      <c r="O831">
        <v>1.0622058845116101E-3</v>
      </c>
      <c r="P831">
        <f>(N831-O831)^2</f>
        <v>5.7792210935269367E-7</v>
      </c>
      <c r="Q831" s="66">
        <v>1.5101272711649639E-5</v>
      </c>
      <c r="T831" s="53">
        <v>3.0199399999999998E-4</v>
      </c>
      <c r="U831">
        <v>5.0524059407295436E-44</v>
      </c>
      <c r="V831">
        <f t="shared" si="60"/>
        <v>9.1200376035999996E-8</v>
      </c>
      <c r="W831" s="66">
        <v>5.7851505287270944E-3</v>
      </c>
      <c r="Z831">
        <v>8.7386799999999995E-5</v>
      </c>
      <c r="AA831">
        <v>2.1226073895881599E-4</v>
      </c>
      <c r="AB831">
        <f t="shared" si="61"/>
        <v>1.55935006310901E-8</v>
      </c>
      <c r="AC831" s="66">
        <v>7.7715662807725219E-6</v>
      </c>
      <c r="AF831" s="53">
        <v>8.7386799999999995E-5</v>
      </c>
      <c r="AG831">
        <v>1.4619953202162729E-41</v>
      </c>
      <c r="AH831">
        <f t="shared" si="62"/>
        <v>7.6364528142399987E-9</v>
      </c>
      <c r="AI831" s="66">
        <v>2.1076600880857508E-3</v>
      </c>
      <c r="AL831" s="53"/>
      <c r="AM831" s="53"/>
      <c r="AQ831" s="53"/>
    </row>
    <row r="832" spans="2:43" x14ac:dyDescent="0.25">
      <c r="B832" s="53">
        <v>2.4928800000000002E-4</v>
      </c>
      <c r="C832" s="53">
        <v>7.2135499999999994E-5</v>
      </c>
      <c r="F832">
        <v>1.03392703538222E-3</v>
      </c>
      <c r="G832">
        <v>1.9385009765877199E-4</v>
      </c>
      <c r="J832">
        <v>4.7060505142707341E-44</v>
      </c>
      <c r="K832">
        <f>((3*0.146*1355)/2.051)*J832</f>
        <v>1.3617717794805155E-41</v>
      </c>
      <c r="N832" s="53">
        <v>2.4928800000000002E-4</v>
      </c>
      <c r="O832">
        <v>1.03392703538222E-3</v>
      </c>
      <c r="P832">
        <f>(N832-O832)^2</f>
        <v>6.1565841584554049E-7</v>
      </c>
      <c r="Q832" s="66">
        <v>1.5101272711649639E-5</v>
      </c>
      <c r="T832" s="53">
        <v>2.4928800000000002E-4</v>
      </c>
      <c r="U832">
        <v>4.7060505142707341E-44</v>
      </c>
      <c r="V832">
        <f t="shared" si="60"/>
        <v>6.2144506944000008E-8</v>
      </c>
      <c r="W832" s="66">
        <v>5.7851505287270944E-3</v>
      </c>
      <c r="Z832">
        <v>7.2135499999999994E-5</v>
      </c>
      <c r="AA832">
        <v>1.9385009765877199E-4</v>
      </c>
      <c r="AB832">
        <f t="shared" si="61"/>
        <v>1.4814443283236745E-8</v>
      </c>
      <c r="AC832" s="66">
        <v>7.7715662807725219E-6</v>
      </c>
      <c r="AF832" s="53">
        <v>7.2135499999999994E-5</v>
      </c>
      <c r="AG832">
        <v>1.3617717794805155E-41</v>
      </c>
      <c r="AH832">
        <f t="shared" si="62"/>
        <v>5.2035303602499993E-9</v>
      </c>
      <c r="AI832" s="66">
        <v>2.1076600880857508E-3</v>
      </c>
      <c r="AL832" s="53"/>
      <c r="AM832" s="53"/>
      <c r="AQ832" s="53"/>
    </row>
    <row r="833" spans="2:43" x14ac:dyDescent="0.25">
      <c r="B833" s="53">
        <v>2.10826E-4</v>
      </c>
      <c r="C833" s="53">
        <v>6.1005899999999998E-5</v>
      </c>
      <c r="F833">
        <v>1.02168005769444E-3</v>
      </c>
      <c r="G833">
        <v>1.8587527417424901E-4</v>
      </c>
      <c r="J833">
        <v>4.5488895767893639E-44</v>
      </c>
      <c r="K833">
        <f>((3*0.146*1355)/2.051)*J833</f>
        <v>1.3162947220520326E-41</v>
      </c>
      <c r="N833" s="53">
        <v>2.10826E-4</v>
      </c>
      <c r="O833">
        <v>1.02168005769444E-3</v>
      </c>
      <c r="P833">
        <f>(N833-O833)^2</f>
        <v>6.5748430287953823E-7</v>
      </c>
      <c r="Q833" s="66">
        <v>1.5101272711649639E-5</v>
      </c>
      <c r="T833" s="53">
        <v>2.10826E-4</v>
      </c>
      <c r="U833">
        <v>4.5488895767893639E-44</v>
      </c>
      <c r="V833">
        <f t="shared" si="60"/>
        <v>4.4447602276000002E-8</v>
      </c>
      <c r="W833" s="66">
        <v>5.7851505287270944E-3</v>
      </c>
      <c r="Z833">
        <v>6.1005899999999998E-5</v>
      </c>
      <c r="AA833">
        <v>1.8587527417424901E-4</v>
      </c>
      <c r="AB833">
        <f t="shared" si="61"/>
        <v>1.5592360606668605E-8</v>
      </c>
      <c r="AC833" s="66">
        <v>7.7715662807725219E-6</v>
      </c>
      <c r="AF833" s="53">
        <v>6.1005899999999998E-5</v>
      </c>
      <c r="AG833">
        <v>1.3162947220520326E-41</v>
      </c>
      <c r="AH833">
        <f t="shared" si="62"/>
        <v>3.72171983481E-9</v>
      </c>
      <c r="AI833" s="66">
        <v>2.1076600880857508E-3</v>
      </c>
      <c r="AL833" s="53"/>
      <c r="AM833" s="53"/>
      <c r="AQ833" s="53"/>
    </row>
    <row r="834" spans="2:43" x14ac:dyDescent="0.25">
      <c r="B834" s="53">
        <v>1.6096900000000001E-4</v>
      </c>
      <c r="C834" s="53">
        <v>4.6579000000000002E-5</v>
      </c>
      <c r="F834">
        <v>1.0048706855001999E-3</v>
      </c>
      <c r="G834">
        <v>1.7492799526897299E-4</v>
      </c>
      <c r="J834">
        <v>4.3252883229306653E-44</v>
      </c>
      <c r="K834">
        <f>((3*0.146*1355)/2.051)*J834</f>
        <v>1.2515920852150754E-41</v>
      </c>
      <c r="N834" s="53">
        <v>1.6096900000000001E-4</v>
      </c>
      <c r="O834">
        <v>1.0048706855001999E-3</v>
      </c>
      <c r="P834">
        <f>(N834-O834)^2</f>
        <v>7.1217005479007849E-7</v>
      </c>
      <c r="Q834" s="66">
        <v>1.5101272711649639E-5</v>
      </c>
      <c r="T834" s="53">
        <v>1.6096900000000001E-4</v>
      </c>
      <c r="U834">
        <v>4.3252883229306653E-44</v>
      </c>
      <c r="V834">
        <f t="shared" ref="V834:V897" si="65">(T834-U834)^2</f>
        <v>2.5911018961000005E-8</v>
      </c>
      <c r="W834" s="66">
        <v>5.7851505287270944E-3</v>
      </c>
      <c r="Z834">
        <v>4.6579000000000002E-5</v>
      </c>
      <c r="AA834">
        <v>1.7492799526897299E-4</v>
      </c>
      <c r="AB834">
        <f t="shared" ref="AB834:AB897" si="66">(Z834-AA834)^2</f>
        <v>1.6473464586554855E-8</v>
      </c>
      <c r="AC834" s="66">
        <v>7.7715662807725219E-6</v>
      </c>
      <c r="AF834" s="53">
        <v>4.6579000000000002E-5</v>
      </c>
      <c r="AG834">
        <v>1.2515920852150754E-41</v>
      </c>
      <c r="AH834">
        <f t="shared" ref="AH834:AH897" si="67">(AF834-AG834)^2</f>
        <v>2.1696032410000001E-9</v>
      </c>
      <c r="AI834" s="66">
        <v>2.1076600880857508E-3</v>
      </c>
      <c r="AL834" s="53"/>
      <c r="AM834" s="53"/>
      <c r="AQ834" s="53"/>
    </row>
    <row r="835" spans="2:43" x14ac:dyDescent="0.25">
      <c r="B835" s="53">
        <v>1.7663800000000001E-4</v>
      </c>
      <c r="C835" s="53">
        <v>5.1113099999999997E-5</v>
      </c>
      <c r="F835">
        <v>9.7371038206232603E-4</v>
      </c>
      <c r="G835">
        <v>1.5462955973299101E-4</v>
      </c>
      <c r="J835">
        <v>3.8831495530657009E-44</v>
      </c>
      <c r="K835">
        <f>((3*0.146*1355)/2.051)*J835</f>
        <v>1.1236520859331849E-41</v>
      </c>
      <c r="N835" s="53">
        <v>1.7663800000000001E-4</v>
      </c>
      <c r="O835">
        <v>9.7371038206232603E-4</v>
      </c>
      <c r="P835">
        <f>(N835-O835)^2</f>
        <v>6.3532438224651064E-7</v>
      </c>
      <c r="Q835" s="66">
        <v>1.5101272711649639E-5</v>
      </c>
      <c r="T835" s="53">
        <v>1.7663800000000001E-4</v>
      </c>
      <c r="U835">
        <v>3.8831495530657009E-44</v>
      </c>
      <c r="V835">
        <f t="shared" si="65"/>
        <v>3.1200983044000007E-8</v>
      </c>
      <c r="W835" s="66">
        <v>5.7851505287270944E-3</v>
      </c>
      <c r="Z835">
        <v>5.1113099999999997E-5</v>
      </c>
      <c r="AA835">
        <v>1.5462955973299101E-4</v>
      </c>
      <c r="AB835">
        <f t="shared" si="66"/>
        <v>1.0715657435651951E-8</v>
      </c>
      <c r="AC835" s="66">
        <v>7.7715662807725219E-6</v>
      </c>
      <c r="AF835" s="53">
        <v>5.1113099999999997E-5</v>
      </c>
      <c r="AG835">
        <v>1.1236520859331849E-41</v>
      </c>
      <c r="AH835">
        <f t="shared" si="67"/>
        <v>2.6125489916099998E-9</v>
      </c>
      <c r="AI835" s="66">
        <v>2.1076600880857508E-3</v>
      </c>
      <c r="AL835" s="53"/>
      <c r="AM835" s="53"/>
      <c r="AQ835" s="53"/>
    </row>
    <row r="836" spans="2:43" x14ac:dyDescent="0.25">
      <c r="B836" s="53">
        <v>1.31054E-4</v>
      </c>
      <c r="C836" s="53">
        <v>3.7922600000000002E-5</v>
      </c>
      <c r="F836">
        <v>9.4204866597995198E-4</v>
      </c>
      <c r="G836">
        <v>1.3399763072061599E-4</v>
      </c>
      <c r="J836">
        <v>3.3888224764040926E-44</v>
      </c>
      <c r="K836">
        <f>((3*0.146*1355)/2.051)*J836</f>
        <v>9.8061055656804695E-42</v>
      </c>
      <c r="N836" s="53">
        <v>1.31054E-4</v>
      </c>
      <c r="O836">
        <v>9.4204866597995198E-4</v>
      </c>
      <c r="P836">
        <f>(N836-O836)^2</f>
        <v>6.5771234824793382E-7</v>
      </c>
      <c r="Q836" s="66">
        <v>1.5101272711649639E-5</v>
      </c>
      <c r="T836" s="53">
        <v>1.31054E-4</v>
      </c>
      <c r="U836">
        <v>3.3888224764040926E-44</v>
      </c>
      <c r="V836">
        <f t="shared" si="65"/>
        <v>1.7175150915999999E-8</v>
      </c>
      <c r="W836" s="66">
        <v>5.7851505287270944E-3</v>
      </c>
      <c r="Z836">
        <v>3.7922600000000002E-5</v>
      </c>
      <c r="AA836">
        <v>1.3399763072061599E-4</v>
      </c>
      <c r="AB836">
        <f t="shared" si="66"/>
        <v>9.2304115279673051E-9</v>
      </c>
      <c r="AC836" s="66">
        <v>7.7715662807725219E-6</v>
      </c>
      <c r="AF836" s="53">
        <v>3.7922600000000002E-5</v>
      </c>
      <c r="AG836">
        <v>9.8061055656804695E-42</v>
      </c>
      <c r="AH836">
        <f t="shared" si="67"/>
        <v>1.4381235907600002E-9</v>
      </c>
      <c r="AI836" s="66">
        <v>2.1076600880857508E-3</v>
      </c>
      <c r="AL836" s="53"/>
      <c r="AM836" s="53"/>
      <c r="AQ836" s="53"/>
    </row>
    <row r="837" spans="2:43" x14ac:dyDescent="0.25">
      <c r="B837" s="53">
        <v>8.9743599999999999E-5</v>
      </c>
      <c r="C837" s="53">
        <v>2.5968800000000001E-5</v>
      </c>
      <c r="F837">
        <v>9.0411826972529601E-4</v>
      </c>
      <c r="G837">
        <v>1.09271223646339E-4</v>
      </c>
      <c r="J837">
        <v>2.7146059105070549E-44</v>
      </c>
      <c r="K837">
        <f>((3*0.146*1355)/2.051)*J837</f>
        <v>7.8551509596627566E-42</v>
      </c>
      <c r="N837" s="53">
        <v>8.9743599999999999E-5</v>
      </c>
      <c r="O837">
        <v>9.0411826972529601E-4</v>
      </c>
      <c r="P837">
        <f>(N837-O837)^2</f>
        <v>6.6320610269018496E-7</v>
      </c>
      <c r="Q837" s="66">
        <v>1.5101272711649639E-5</v>
      </c>
      <c r="T837" s="53">
        <v>8.9743599999999999E-5</v>
      </c>
      <c r="U837">
        <v>2.7146059105070549E-44</v>
      </c>
      <c r="V837">
        <f t="shared" si="65"/>
        <v>8.0539137409599998E-9</v>
      </c>
      <c r="W837" s="66">
        <v>5.7851505287270944E-3</v>
      </c>
      <c r="Z837">
        <v>2.5968800000000001E-5</v>
      </c>
      <c r="AA837">
        <v>1.09271223646339E-4</v>
      </c>
      <c r="AB837">
        <f t="shared" si="66"/>
        <v>6.9392937853541406E-9</v>
      </c>
      <c r="AC837" s="66">
        <v>7.7715662807725219E-6</v>
      </c>
      <c r="AF837" s="53">
        <v>2.5968800000000001E-5</v>
      </c>
      <c r="AG837">
        <v>7.8551509596627566E-42</v>
      </c>
      <c r="AH837">
        <f t="shared" si="67"/>
        <v>6.7437857344000009E-10</v>
      </c>
      <c r="AI837" s="66">
        <v>2.1076600880857508E-3</v>
      </c>
      <c r="AL837" s="53"/>
      <c r="AM837" s="53"/>
      <c r="AQ837" s="53"/>
    </row>
    <row r="838" spans="2:43" x14ac:dyDescent="0.25">
      <c r="B838" s="53">
        <v>8.1196600000000001E-5</v>
      </c>
      <c r="C838" s="53">
        <v>2.3495499999999999E-5</v>
      </c>
      <c r="F838">
        <v>8.9538161176919802E-4</v>
      </c>
      <c r="G838">
        <v>1.0357435287018301E-4</v>
      </c>
      <c r="J838">
        <v>2.5422422410515307E-44</v>
      </c>
      <c r="K838">
        <f>((3*0.146*1355)/2.051)*J838</f>
        <v>7.3563888232163454E-42</v>
      </c>
      <c r="N838" s="53">
        <v>8.1196600000000001E-5</v>
      </c>
      <c r="O838">
        <v>8.9538161176919802E-4</v>
      </c>
      <c r="P838">
        <f>(N838-O838)^2</f>
        <v>6.6289723338960917E-7</v>
      </c>
      <c r="Q838" s="66">
        <v>1.5101272711649639E-5</v>
      </c>
      <c r="T838" s="53">
        <v>8.1196600000000001E-5</v>
      </c>
      <c r="U838">
        <v>2.5422422410515307E-44</v>
      </c>
      <c r="V838">
        <f t="shared" si="65"/>
        <v>6.5928878515600003E-9</v>
      </c>
      <c r="W838" s="66">
        <v>5.7851505287270944E-3</v>
      </c>
      <c r="Z838">
        <v>2.3495499999999999E-5</v>
      </c>
      <c r="AA838">
        <v>1.0357435287018301E-4</v>
      </c>
      <c r="AB838">
        <f t="shared" si="66"/>
        <v>6.4126226770044176E-9</v>
      </c>
      <c r="AC838" s="66">
        <v>7.7715662807725219E-6</v>
      </c>
      <c r="AF838" s="53">
        <v>2.3495499999999999E-5</v>
      </c>
      <c r="AG838">
        <v>7.3563888232163454E-42</v>
      </c>
      <c r="AH838">
        <f t="shared" si="67"/>
        <v>5.5203852024999995E-10</v>
      </c>
      <c r="AI838" s="66">
        <v>2.1076600880857508E-3</v>
      </c>
      <c r="AL838" s="53"/>
      <c r="AM838" s="53"/>
      <c r="AQ838" s="53"/>
    </row>
    <row r="839" spans="2:43" x14ac:dyDescent="0.25">
      <c r="B839" s="53">
        <v>6.1253600000000006E-5</v>
      </c>
      <c r="C839" s="53">
        <v>1.77247E-5</v>
      </c>
      <c r="F839">
        <v>8.8829044212969898E-4</v>
      </c>
      <c r="G839" s="53">
        <v>9.8950011812383895E-5</v>
      </c>
      <c r="J839">
        <v>2.3963198927714072E-44</v>
      </c>
      <c r="K839">
        <f>((3*0.146*1355)/2.051)*J839</f>
        <v>6.9341389232613452E-42</v>
      </c>
      <c r="N839" s="53">
        <v>6.1253600000000006E-5</v>
      </c>
      <c r="O839">
        <v>8.8829044212969898E-4</v>
      </c>
      <c r="P839">
        <f>(N839-O839)^2</f>
        <v>6.8398993823986455E-7</v>
      </c>
      <c r="Q839" s="66">
        <v>1.5101272711649639E-5</v>
      </c>
      <c r="T839" s="53">
        <v>6.1253600000000006E-5</v>
      </c>
      <c r="U839">
        <v>2.3963198927714072E-44</v>
      </c>
      <c r="V839">
        <f t="shared" si="65"/>
        <v>3.7520035129600009E-9</v>
      </c>
      <c r="W839" s="66">
        <v>5.7851505287270944E-3</v>
      </c>
      <c r="Z839">
        <v>1.77247E-5</v>
      </c>
      <c r="AA839" s="53">
        <v>9.8950011812383895E-5</v>
      </c>
      <c r="AB839">
        <f t="shared" si="66"/>
        <v>6.5975512790189904E-9</v>
      </c>
      <c r="AC839" s="66">
        <v>7.7715662807725219E-6</v>
      </c>
      <c r="AF839" s="53">
        <v>1.77247E-5</v>
      </c>
      <c r="AG839">
        <v>6.9341389232613452E-42</v>
      </c>
      <c r="AH839">
        <f t="shared" si="67"/>
        <v>3.1416499009000002E-10</v>
      </c>
      <c r="AI839" s="66">
        <v>2.1076600880857508E-3</v>
      </c>
      <c r="AL839" s="53"/>
      <c r="AM839" s="53"/>
      <c r="AQ839" s="53"/>
    </row>
    <row r="840" spans="2:43" x14ac:dyDescent="0.25">
      <c r="B840" s="53">
        <v>5.2706600000000001E-5</v>
      </c>
      <c r="C840" s="53">
        <v>1.52515E-5</v>
      </c>
      <c r="F840">
        <v>8.8489438352898895E-4</v>
      </c>
      <c r="G840" s="53">
        <v>9.6735211551348706E-5</v>
      </c>
      <c r="J840">
        <v>2.3243080899074426E-44</v>
      </c>
      <c r="K840">
        <f>((3*0.146*1355)/2.051)*J840</f>
        <v>6.7257611325166629E-42</v>
      </c>
      <c r="N840" s="53">
        <v>5.2706600000000001E-5</v>
      </c>
      <c r="O840">
        <v>8.8489438352898895E-4</v>
      </c>
      <c r="P840">
        <f>(N840-O840)^2</f>
        <v>6.9253650705489135E-7</v>
      </c>
      <c r="Q840" s="66">
        <v>1.5101272711649639E-5</v>
      </c>
      <c r="T840" s="53">
        <v>5.2706600000000001E-5</v>
      </c>
      <c r="U840">
        <v>2.3243080899074426E-44</v>
      </c>
      <c r="V840">
        <f t="shared" si="65"/>
        <v>2.7779856835600001E-9</v>
      </c>
      <c r="W840" s="66">
        <v>5.7851505287270944E-3</v>
      </c>
      <c r="Z840">
        <v>1.52515E-5</v>
      </c>
      <c r="AA840" s="53">
        <v>9.6735211551348706E-5</v>
      </c>
      <c r="AB840">
        <f t="shared" si="66"/>
        <v>6.6395952481833983E-9</v>
      </c>
      <c r="AC840" s="66">
        <v>7.7715662807725219E-6</v>
      </c>
      <c r="AF840" s="53">
        <v>1.52515E-5</v>
      </c>
      <c r="AG840">
        <v>6.7257611325166629E-42</v>
      </c>
      <c r="AH840">
        <f t="shared" si="67"/>
        <v>2.3260825225E-10</v>
      </c>
      <c r="AI840" s="66">
        <v>2.1076600880857508E-3</v>
      </c>
      <c r="AL840" s="53"/>
      <c r="AM840" s="53"/>
      <c r="AQ840" s="53"/>
    </row>
    <row r="841" spans="2:43" x14ac:dyDescent="0.25">
      <c r="B841" s="53">
        <v>5.4131100000000001E-5</v>
      </c>
      <c r="C841" s="53">
        <v>1.56637E-5</v>
      </c>
      <c r="F841">
        <v>8.8125018559499996E-4</v>
      </c>
      <c r="G841" s="53">
        <v>9.4358481338094403E-5</v>
      </c>
      <c r="J841">
        <v>2.2453649335201538E-44</v>
      </c>
      <c r="K841">
        <f>((3*0.146*1355)/2.051)*J841</f>
        <v>6.4973263500481508E-42</v>
      </c>
      <c r="N841" s="53">
        <v>5.4131100000000001E-5</v>
      </c>
      <c r="O841">
        <v>8.8125018559499996E-4</v>
      </c>
      <c r="P841">
        <f>(N841-O841)^2</f>
        <v>6.8412598175550877E-7</v>
      </c>
      <c r="Q841" s="66">
        <v>1.5101272711649639E-5</v>
      </c>
      <c r="T841" s="53">
        <v>5.4131100000000001E-5</v>
      </c>
      <c r="U841">
        <v>2.2453649335201538E-44</v>
      </c>
      <c r="V841">
        <f t="shared" si="65"/>
        <v>2.9301759872100001E-9</v>
      </c>
      <c r="W841" s="66">
        <v>5.7851505287270944E-3</v>
      </c>
      <c r="Z841">
        <v>1.56637E-5</v>
      </c>
      <c r="AA841" s="53">
        <v>9.4358481338094403E-5</v>
      </c>
      <c r="AB841">
        <f t="shared" si="66"/>
        <v>6.1928686098504918E-9</v>
      </c>
      <c r="AC841" s="66">
        <v>7.7715662807725219E-6</v>
      </c>
      <c r="AF841" s="53">
        <v>1.56637E-5</v>
      </c>
      <c r="AG841">
        <v>6.4973263500481508E-42</v>
      </c>
      <c r="AH841">
        <f t="shared" si="67"/>
        <v>2.4535149769000001E-10</v>
      </c>
      <c r="AI841" s="66">
        <v>2.1076600880857508E-3</v>
      </c>
      <c r="AL841" s="53"/>
      <c r="AM841" s="53"/>
    </row>
    <row r="842" spans="2:43" x14ac:dyDescent="0.25">
      <c r="B842" s="53">
        <v>4.8433000000000002E-5</v>
      </c>
      <c r="C842" s="53">
        <v>1.40149E-5</v>
      </c>
      <c r="F842">
        <v>8.7710208026800995E-4</v>
      </c>
      <c r="G842" s="53">
        <v>9.1652976295551099E-5</v>
      </c>
      <c r="J842">
        <v>2.1532426821082455E-44</v>
      </c>
      <c r="K842">
        <f>((3*0.146*1355)/2.051)*J842</f>
        <v>6.230755726008884E-42</v>
      </c>
      <c r="N842" s="53">
        <v>4.8433000000000002E-5</v>
      </c>
      <c r="O842">
        <v>8.7710208026800995E-4</v>
      </c>
      <c r="P842">
        <f>(N842-O842)^2</f>
        <v>6.866924445922296E-7</v>
      </c>
      <c r="Q842" s="66">
        <v>1.5101272711649639E-5</v>
      </c>
      <c r="T842" s="53">
        <v>4.8433000000000002E-5</v>
      </c>
      <c r="U842">
        <v>2.1532426821082455E-44</v>
      </c>
      <c r="V842">
        <f t="shared" si="65"/>
        <v>2.3457554890000002E-9</v>
      </c>
      <c r="W842" s="66">
        <v>5.7851505287270944E-3</v>
      </c>
      <c r="Z842">
        <v>1.40149E-5</v>
      </c>
      <c r="AA842" s="53">
        <v>9.1652976295551099E-5</v>
      </c>
      <c r="AB842">
        <f t="shared" si="66"/>
        <v>6.0276708908738135E-9</v>
      </c>
      <c r="AC842" s="66">
        <v>7.7715662807725219E-6</v>
      </c>
      <c r="AF842" s="53">
        <v>1.40149E-5</v>
      </c>
      <c r="AG842">
        <v>6.230755726008884E-42</v>
      </c>
      <c r="AH842">
        <f t="shared" si="67"/>
        <v>1.9641742201E-10</v>
      </c>
      <c r="AI842" s="66">
        <v>2.1076600880857508E-3</v>
      </c>
      <c r="AL842" s="53"/>
      <c r="AM842" s="53"/>
    </row>
    <row r="843" spans="2:43" x14ac:dyDescent="0.25">
      <c r="B843" s="53">
        <v>4.1310499999999997E-5</v>
      </c>
      <c r="C843" s="53">
        <v>1.1953899999999999E-5</v>
      </c>
      <c r="F843">
        <v>8.7400269196422596E-4</v>
      </c>
      <c r="G843" s="53">
        <v>8.9631382598184399E-5</v>
      </c>
      <c r="J843">
        <v>2.0827150217233412E-44</v>
      </c>
      <c r="K843">
        <f>((3*0.146*1355)/2.051)*J843</f>
        <v>6.0266725414070469E-42</v>
      </c>
      <c r="N843" s="53">
        <v>4.1310499999999997E-5</v>
      </c>
      <c r="O843">
        <v>8.7400269196422596E-4</v>
      </c>
      <c r="P843">
        <f>(N843-O843)^2</f>
        <v>6.9337628655818736E-7</v>
      </c>
      <c r="Q843" s="66">
        <v>1.5101272711649639E-5</v>
      </c>
      <c r="T843" s="53">
        <v>4.1310499999999997E-5</v>
      </c>
      <c r="U843">
        <v>2.0827150217233412E-44</v>
      </c>
      <c r="V843">
        <f t="shared" si="65"/>
        <v>1.7065574102499998E-9</v>
      </c>
      <c r="W843" s="66">
        <v>5.7851505287270944E-3</v>
      </c>
      <c r="Z843">
        <v>1.1953899999999999E-5</v>
      </c>
      <c r="AA843" s="53">
        <v>8.9631382598184399E-5</v>
      </c>
      <c r="AB843">
        <f t="shared" si="66"/>
        <v>6.0337913027912409E-9</v>
      </c>
      <c r="AC843" s="66">
        <v>7.7715662807725219E-6</v>
      </c>
      <c r="AF843" s="53">
        <v>1.1953899999999999E-5</v>
      </c>
      <c r="AG843">
        <v>6.0266725414070469E-42</v>
      </c>
      <c r="AH843">
        <f t="shared" si="67"/>
        <v>1.4289572520999999E-10</v>
      </c>
      <c r="AI843" s="66">
        <v>2.1076600880857508E-3</v>
      </c>
      <c r="AL843" s="53"/>
      <c r="AM843" s="53"/>
      <c r="AP843" s="53"/>
    </row>
    <row r="844" spans="2:43" x14ac:dyDescent="0.25">
      <c r="B844" s="53">
        <v>3.9885999999999997E-5</v>
      </c>
      <c r="C844" s="53">
        <v>1.15417E-5</v>
      </c>
      <c r="F844">
        <v>8.6962870001272997E-4</v>
      </c>
      <c r="G844" s="53">
        <v>8.6778289749781705E-5</v>
      </c>
      <c r="J844">
        <v>1.9804946460753833E-44</v>
      </c>
      <c r="K844">
        <f>((3*0.146*1355)/2.051)*J844</f>
        <v>5.7308813627463622E-42</v>
      </c>
      <c r="N844" s="53">
        <v>3.9885999999999997E-5</v>
      </c>
      <c r="O844">
        <v>8.6962870001272997E-4</v>
      </c>
      <c r="P844">
        <f>(N844-O844)^2</f>
        <v>6.884729482244151E-7</v>
      </c>
      <c r="Q844" s="66">
        <v>1.5101272711649639E-5</v>
      </c>
      <c r="T844" s="53">
        <v>3.9885999999999997E-5</v>
      </c>
      <c r="U844">
        <v>1.9804946460753833E-44</v>
      </c>
      <c r="V844">
        <f t="shared" si="65"/>
        <v>1.5908929959999998E-9</v>
      </c>
      <c r="W844" s="66">
        <v>5.7851505287270944E-3</v>
      </c>
      <c r="Z844">
        <v>1.15417E-5</v>
      </c>
      <c r="AA844" s="53">
        <v>8.6778289749781705E-5</v>
      </c>
      <c r="AB844">
        <f t="shared" si="66"/>
        <v>5.6605444371769582E-9</v>
      </c>
      <c r="AC844" s="66">
        <v>7.7715662807725219E-6</v>
      </c>
      <c r="AF844" s="53">
        <v>1.15417E-5</v>
      </c>
      <c r="AG844">
        <v>5.7308813627463622E-42</v>
      </c>
      <c r="AH844">
        <f t="shared" si="67"/>
        <v>1.3321083888999999E-10</v>
      </c>
      <c r="AI844" s="66">
        <v>2.1076600880857508E-3</v>
      </c>
      <c r="AL844" s="53"/>
      <c r="AM844" s="53"/>
      <c r="AP844" s="53"/>
    </row>
    <row r="845" spans="2:43" x14ac:dyDescent="0.25">
      <c r="B845" s="53">
        <v>3.4187999999999999E-5</v>
      </c>
      <c r="C845" s="53">
        <v>9.8928499999999997E-6</v>
      </c>
      <c r="F845">
        <v>8.66041490500197E-4</v>
      </c>
      <c r="G845" s="53">
        <v>8.4438288198500906E-5</v>
      </c>
      <c r="J845">
        <v>1.8940972618985649E-44</v>
      </c>
      <c r="K845">
        <f>((3*0.146*1355)/2.051)*J845</f>
        <v>5.4808765673533833E-42</v>
      </c>
      <c r="N845" s="53">
        <v>3.4187999999999999E-5</v>
      </c>
      <c r="O845">
        <v>8.66041490500197E-4</v>
      </c>
      <c r="P845">
        <f>(N845-O845)^2</f>
        <v>6.9198022965736138E-7</v>
      </c>
      <c r="Q845" s="66">
        <v>1.5101272711649639E-5</v>
      </c>
      <c r="T845" s="53">
        <v>3.4187999999999999E-5</v>
      </c>
      <c r="U845">
        <v>1.8940972618985649E-44</v>
      </c>
      <c r="V845">
        <f t="shared" si="65"/>
        <v>1.1688193439999998E-9</v>
      </c>
      <c r="W845" s="66">
        <v>5.7851505287270944E-3</v>
      </c>
      <c r="Z845">
        <v>9.8928499999999997E-6</v>
      </c>
      <c r="AA845" s="53">
        <v>8.4438288198500906E-5</v>
      </c>
      <c r="AB845">
        <f t="shared" si="66"/>
        <v>5.5570223562065184E-9</v>
      </c>
      <c r="AC845" s="66">
        <v>7.7715662807725219E-6</v>
      </c>
      <c r="AF845" s="53">
        <v>9.8928499999999997E-6</v>
      </c>
      <c r="AG845">
        <v>5.4808765673533833E-42</v>
      </c>
      <c r="AH845">
        <f t="shared" si="67"/>
        <v>9.7868481122499997E-11</v>
      </c>
      <c r="AI845" s="66">
        <v>2.1076600880857508E-3</v>
      </c>
      <c r="AL845" s="53"/>
      <c r="AM845" s="53"/>
      <c r="AP845" s="53"/>
    </row>
    <row r="846" spans="2:43" x14ac:dyDescent="0.25">
      <c r="B846" s="53">
        <v>2.99145E-5</v>
      </c>
      <c r="C846" s="53">
        <v>8.6562399999999996E-6</v>
      </c>
      <c r="F846">
        <v>8.6195827358388104E-4</v>
      </c>
      <c r="G846" s="53">
        <v>8.17746043079524E-5</v>
      </c>
      <c r="J846">
        <v>1.7926373426319371E-44</v>
      </c>
      <c r="K846">
        <f>((3*0.146*1355)/2.051)*J846</f>
        <v>5.1872858921434811E-42</v>
      </c>
      <c r="N846" s="53">
        <v>2.99145E-5</v>
      </c>
      <c r="O846">
        <v>8.6195827358388104E-4</v>
      </c>
      <c r="P846">
        <f>(N846-O846)^2</f>
        <v>6.9229684115970478E-7</v>
      </c>
      <c r="Q846" s="66">
        <v>1.5101272711649639E-5</v>
      </c>
      <c r="T846" s="53">
        <v>2.99145E-5</v>
      </c>
      <c r="U846">
        <v>1.7926373426319371E-44</v>
      </c>
      <c r="V846">
        <f t="shared" si="65"/>
        <v>8.9487731024999996E-10</v>
      </c>
      <c r="W846" s="66">
        <v>5.7851505287270944E-3</v>
      </c>
      <c r="Z846">
        <v>8.6562399999999996E-6</v>
      </c>
      <c r="AA846" s="53">
        <v>8.17746043079524E-5</v>
      </c>
      <c r="AB846">
        <f t="shared" si="66"/>
        <v>5.3462951990704477E-9</v>
      </c>
      <c r="AC846" s="66">
        <v>7.7715662807725219E-6</v>
      </c>
      <c r="AF846" s="53">
        <v>8.6562399999999996E-6</v>
      </c>
      <c r="AG846">
        <v>5.1872858921434811E-42</v>
      </c>
      <c r="AH846">
        <f t="shared" si="67"/>
        <v>7.4930490937599988E-11</v>
      </c>
      <c r="AI846" s="66">
        <v>2.1076600880857508E-3</v>
      </c>
      <c r="AL846" s="53"/>
      <c r="AM846" s="53"/>
      <c r="AP846" s="53"/>
    </row>
    <row r="847" spans="2:43" x14ac:dyDescent="0.25">
      <c r="B847" s="53">
        <v>2.2792000000000001E-5</v>
      </c>
      <c r="C847" s="53">
        <v>6.5952300000000004E-6</v>
      </c>
      <c r="F847">
        <v>8.52834600321746E-4</v>
      </c>
      <c r="G847" s="53">
        <v>7.5822285923498602E-5</v>
      </c>
      <c r="J847">
        <v>1.5518139297176242E-44</v>
      </c>
      <c r="K847">
        <f>((3*0.146*1355)/2.051)*J847</f>
        <v>4.4904244229552044E-42</v>
      </c>
      <c r="N847" s="53">
        <v>2.2792000000000001E-5</v>
      </c>
      <c r="O847">
        <v>8.52834600321746E-4</v>
      </c>
      <c r="P847">
        <f>(N847-O847)^2</f>
        <v>6.8897071834888574E-7</v>
      </c>
      <c r="Q847" s="66">
        <v>1.5101272711649639E-5</v>
      </c>
      <c r="T847" s="53">
        <v>2.2792000000000001E-5</v>
      </c>
      <c r="U847">
        <v>1.5518139297176242E-44</v>
      </c>
      <c r="V847">
        <f t="shared" si="65"/>
        <v>5.1947526400000011E-10</v>
      </c>
      <c r="W847" s="66">
        <v>5.7851505287270944E-3</v>
      </c>
      <c r="Z847">
        <v>6.5952300000000004E-6</v>
      </c>
      <c r="AA847" s="53">
        <v>7.5822285923498602E-5</v>
      </c>
      <c r="AB847">
        <f t="shared" si="66"/>
        <v>4.7923852718352028E-9</v>
      </c>
      <c r="AC847" s="66">
        <v>7.7715662807725219E-6</v>
      </c>
      <c r="AF847" s="53">
        <v>6.5952300000000004E-6</v>
      </c>
      <c r="AG847">
        <v>4.4904244229552044E-42</v>
      </c>
      <c r="AH847">
        <f t="shared" si="67"/>
        <v>4.3497058752900007E-11</v>
      </c>
      <c r="AI847" s="66">
        <v>2.1076600880857508E-3</v>
      </c>
      <c r="AL847" s="53"/>
      <c r="AM847" s="53"/>
      <c r="AP847" s="53"/>
    </row>
    <row r="848" spans="2:43" x14ac:dyDescent="0.25">
      <c r="B848" s="53">
        <v>2.5641000000000001E-5</v>
      </c>
      <c r="C848" s="53">
        <v>7.4196400000000003E-6</v>
      </c>
      <c r="F848">
        <v>8.4780386186310405E-4</v>
      </c>
      <c r="G848" s="53">
        <v>7.25399172732494E-5</v>
      </c>
      <c r="J848">
        <v>1.4088219063300848E-44</v>
      </c>
      <c r="K848">
        <f>((3*0.146*1355)/2.051)*J848</f>
        <v>4.0766538917008374E-42</v>
      </c>
      <c r="N848" s="53">
        <v>2.5641000000000001E-5</v>
      </c>
      <c r="O848">
        <v>8.4780386186310405E-4</v>
      </c>
      <c r="P848">
        <f>(N848-O848)^2</f>
        <v>6.7595177142692952E-7</v>
      </c>
      <c r="Q848" s="66">
        <v>1.5101272711649639E-5</v>
      </c>
      <c r="T848" s="53">
        <v>2.5641000000000001E-5</v>
      </c>
      <c r="U848">
        <v>1.4088219063300848E-44</v>
      </c>
      <c r="V848">
        <f t="shared" si="65"/>
        <v>6.5746088100000006E-10</v>
      </c>
      <c r="W848" s="66">
        <v>5.7851505287270944E-3</v>
      </c>
      <c r="Z848">
        <v>7.4196400000000003E-6</v>
      </c>
      <c r="AA848" s="53">
        <v>7.25399172732494E-5</v>
      </c>
      <c r="AB848">
        <f t="shared" si="66"/>
        <v>4.2406505121448833E-9</v>
      </c>
      <c r="AC848" s="66">
        <v>7.7715662807725219E-6</v>
      </c>
      <c r="AF848" s="53">
        <v>7.4196400000000003E-6</v>
      </c>
      <c r="AG848">
        <v>4.0766538917008374E-42</v>
      </c>
      <c r="AH848">
        <f t="shared" si="67"/>
        <v>5.5051057729600005E-11</v>
      </c>
      <c r="AI848" s="66">
        <v>2.1076600880857508E-3</v>
      </c>
      <c r="AL848" s="53"/>
      <c r="AM848" s="53"/>
      <c r="AP848" s="53"/>
    </row>
    <row r="849" spans="2:43" x14ac:dyDescent="0.25">
      <c r="B849" s="53">
        <v>1.9942999999999999E-5</v>
      </c>
      <c r="C849" s="53">
        <v>5.7708300000000003E-6</v>
      </c>
      <c r="F849">
        <v>8.4404829616369602E-4</v>
      </c>
      <c r="G849" s="53">
        <v>7.0089412518478103E-5</v>
      </c>
      <c r="J849">
        <v>1.2961472174042805E-44</v>
      </c>
      <c r="K849">
        <f>((3*0.146*1355)/2.051)*J849</f>
        <v>3.7506114678560026E-42</v>
      </c>
      <c r="N849" s="53">
        <v>1.9942999999999999E-5</v>
      </c>
      <c r="O849">
        <v>8.4404829616369602E-4</v>
      </c>
      <c r="P849">
        <f>(N849-O849)^2</f>
        <v>6.7914953916505306E-7</v>
      </c>
      <c r="Q849" s="66">
        <v>1.5101272711649639E-5</v>
      </c>
      <c r="T849" s="53">
        <v>1.9942999999999999E-5</v>
      </c>
      <c r="U849">
        <v>1.2961472174042805E-44</v>
      </c>
      <c r="V849">
        <f t="shared" si="65"/>
        <v>3.9772324899999995E-10</v>
      </c>
      <c r="W849" s="66">
        <v>5.7851505287270944E-3</v>
      </c>
      <c r="Z849">
        <v>5.7708300000000003E-6</v>
      </c>
      <c r="AA849" s="53">
        <v>7.0089412518478103E-5</v>
      </c>
      <c r="AB849">
        <f t="shared" si="66"/>
        <v>4.1368800571862771E-9</v>
      </c>
      <c r="AC849" s="66">
        <v>7.7715662807725219E-6</v>
      </c>
      <c r="AF849" s="53">
        <v>5.7708300000000003E-6</v>
      </c>
      <c r="AG849">
        <v>3.7506114678560026E-42</v>
      </c>
      <c r="AH849">
        <f t="shared" si="67"/>
        <v>3.3302478888900002E-11</v>
      </c>
      <c r="AI849" s="66">
        <v>2.1076600880857508E-3</v>
      </c>
      <c r="AL849" s="53"/>
      <c r="AM849" s="53"/>
      <c r="AP849" s="53"/>
    </row>
    <row r="850" spans="2:43" x14ac:dyDescent="0.25">
      <c r="B850" s="53">
        <v>1.8518499999999999E-5</v>
      </c>
      <c r="C850" s="53">
        <v>5.3586300000000002E-6</v>
      </c>
      <c r="F850">
        <v>8.3807083781890703E-4</v>
      </c>
      <c r="G850" s="53">
        <v>6.6188877447740196E-5</v>
      </c>
      <c r="J850">
        <v>1.1036398706926253E-44</v>
      </c>
      <c r="K850">
        <f>((3*0.146*1355)/2.051)*J850</f>
        <v>3.1935603454771624E-42</v>
      </c>
      <c r="N850" s="53">
        <v>1.8518499999999999E-5</v>
      </c>
      <c r="O850">
        <v>8.3807083781890703E-4</v>
      </c>
      <c r="P850">
        <f>(N850-O850)^2</f>
        <v>6.7166603442443592E-7</v>
      </c>
      <c r="Q850" s="66">
        <v>1.5101272711649639E-5</v>
      </c>
      <c r="T850" s="53">
        <v>1.8518499999999999E-5</v>
      </c>
      <c r="U850">
        <v>1.1036398706926253E-44</v>
      </c>
      <c r="V850">
        <f t="shared" si="65"/>
        <v>3.4293484224999995E-10</v>
      </c>
      <c r="W850" s="66">
        <v>5.7851505287270944E-3</v>
      </c>
      <c r="Z850">
        <v>5.3586300000000002E-6</v>
      </c>
      <c r="AA850" s="53">
        <v>6.6188877447740196E-5</v>
      </c>
      <c r="AB850">
        <f t="shared" si="66"/>
        <v>3.7003190045533025E-9</v>
      </c>
      <c r="AC850" s="66">
        <v>7.7715662807725219E-6</v>
      </c>
      <c r="AF850" s="53">
        <v>5.3586300000000002E-6</v>
      </c>
      <c r="AG850">
        <v>3.1935603454771624E-42</v>
      </c>
      <c r="AH850">
        <f t="shared" si="67"/>
        <v>2.8714915476900003E-11</v>
      </c>
      <c r="AI850" s="66">
        <v>2.1076600880857508E-3</v>
      </c>
      <c r="AL850" s="53"/>
      <c r="AM850" s="53"/>
    </row>
    <row r="851" spans="2:43" x14ac:dyDescent="0.25">
      <c r="B851">
        <v>2.1502399999999999E-3</v>
      </c>
      <c r="C851">
        <v>8.8432699999999996E-4</v>
      </c>
      <c r="F851">
        <v>3.8413243802431999E-3</v>
      </c>
      <c r="G851" s="53">
        <v>1.9448949946726101E-3</v>
      </c>
      <c r="J851">
        <v>1.0361904345443587E-42</v>
      </c>
      <c r="K851">
        <f>((3*0.224*1366)/2.232)*J851</f>
        <v>4.2615281441346921E-40</v>
      </c>
      <c r="N851">
        <v>2.1502399999999999E-3</v>
      </c>
      <c r="O851">
        <v>3.8413243802431999E-3</v>
      </c>
      <c r="P851">
        <f>(N851-O851)^2</f>
        <v>2.8597663811025279E-6</v>
      </c>
      <c r="Q851" s="66">
        <v>1.5101272711649639E-5</v>
      </c>
      <c r="T851">
        <v>2.1502399999999999E-3</v>
      </c>
      <c r="U851">
        <v>1.0361904345443587E-42</v>
      </c>
      <c r="V851">
        <f t="shared" si="65"/>
        <v>4.6235320575999996E-6</v>
      </c>
      <c r="W851" s="66">
        <v>5.7851505287270944E-3</v>
      </c>
      <c r="Z851">
        <v>8.8432699999999996E-4</v>
      </c>
      <c r="AA851" s="53">
        <v>1.9448949946726101E-3</v>
      </c>
      <c r="AB851">
        <f t="shared" si="66"/>
        <v>1.1248044713238813E-6</v>
      </c>
      <c r="AC851" s="66">
        <v>7.7715662807725219E-6</v>
      </c>
      <c r="AF851">
        <v>8.8432699999999996E-4</v>
      </c>
      <c r="AG851">
        <v>4.2615281441346921E-40</v>
      </c>
      <c r="AH851">
        <f t="shared" si="67"/>
        <v>7.8203424292899991E-7</v>
      </c>
      <c r="AI851" s="66">
        <v>2.1076600880857508E-3</v>
      </c>
      <c r="AM851" s="53"/>
      <c r="AQ851" s="53"/>
    </row>
    <row r="852" spans="2:43" x14ac:dyDescent="0.25">
      <c r="B852">
        <v>2.0438000000000001E-3</v>
      </c>
      <c r="C852">
        <v>8.4055100000000004E-4</v>
      </c>
      <c r="F852">
        <v>3.8151765356050299E-3</v>
      </c>
      <c r="G852" s="53">
        <v>1.9283289057078199E-3</v>
      </c>
      <c r="J852">
        <v>1.0342649732794035E-42</v>
      </c>
      <c r="K852">
        <f>((3*0.224*1366)/2.232)*J852</f>
        <v>4.2536093223645839E-40</v>
      </c>
      <c r="N852">
        <v>2.0438000000000001E-3</v>
      </c>
      <c r="O852">
        <v>3.8151765356050299E-3</v>
      </c>
      <c r="P852">
        <f>(N852-O852)^2</f>
        <v>3.1377748308920775E-6</v>
      </c>
      <c r="Q852" s="66">
        <v>1.5101272711649639E-5</v>
      </c>
      <c r="T852">
        <v>2.0438000000000001E-3</v>
      </c>
      <c r="U852">
        <v>1.0342649732794035E-42</v>
      </c>
      <c r="V852">
        <f t="shared" si="65"/>
        <v>4.1771184400000002E-6</v>
      </c>
      <c r="W852" s="66">
        <v>5.7851505287270944E-3</v>
      </c>
      <c r="Z852">
        <v>8.4055100000000004E-4</v>
      </c>
      <c r="AA852" s="53">
        <v>1.9283289057078199E-3</v>
      </c>
      <c r="AB852">
        <f t="shared" si="66"/>
        <v>1.1832607721460905E-6</v>
      </c>
      <c r="AC852" s="66">
        <v>7.7715662807725219E-6</v>
      </c>
      <c r="AF852">
        <v>8.4055100000000004E-4</v>
      </c>
      <c r="AG852">
        <v>4.2536093223645839E-40</v>
      </c>
      <c r="AH852">
        <f t="shared" si="67"/>
        <v>7.0652598360100011E-7</v>
      </c>
      <c r="AI852" s="66">
        <v>2.1076600880857508E-3</v>
      </c>
      <c r="AM852" s="53"/>
      <c r="AQ852" s="53"/>
    </row>
    <row r="853" spans="2:43" x14ac:dyDescent="0.25">
      <c r="B853">
        <v>1.91606E-3</v>
      </c>
      <c r="C853">
        <v>7.88016E-4</v>
      </c>
      <c r="F853">
        <v>3.6398584180660702E-3</v>
      </c>
      <c r="G853" s="53">
        <v>1.8172494549823399E-3</v>
      </c>
      <c r="J853">
        <v>1.0209456357035704E-42</v>
      </c>
      <c r="K853">
        <f>((3*0.224*1366)/2.232)*J853</f>
        <v>4.1988310402570072E-40</v>
      </c>
      <c r="N853">
        <v>1.91606E-3</v>
      </c>
      <c r="O853">
        <v>3.6398584180660702E-3</v>
      </c>
      <c r="P853">
        <f>(N853-O853)^2</f>
        <v>2.971480986127086E-6</v>
      </c>
      <c r="Q853" s="66">
        <v>1.5101272711649639E-5</v>
      </c>
      <c r="T853">
        <v>1.91606E-3</v>
      </c>
      <c r="U853">
        <v>1.0209456357035704E-42</v>
      </c>
      <c r="V853">
        <f t="shared" si="65"/>
        <v>3.6712859236000002E-6</v>
      </c>
      <c r="W853" s="66">
        <v>5.7851505287270944E-3</v>
      </c>
      <c r="Z853">
        <v>7.88016E-4</v>
      </c>
      <c r="AA853" s="53">
        <v>1.8172494549823399E-3</v>
      </c>
      <c r="AB853">
        <f t="shared" si="66"/>
        <v>1.0593215048548846E-6</v>
      </c>
      <c r="AC853" s="66">
        <v>7.7715662807725219E-6</v>
      </c>
      <c r="AF853">
        <v>7.88016E-4</v>
      </c>
      <c r="AG853">
        <v>4.1988310402570072E-40</v>
      </c>
      <c r="AH853">
        <f t="shared" si="67"/>
        <v>6.2096921625600003E-7</v>
      </c>
      <c r="AI853" s="66">
        <v>2.1076600880857508E-3</v>
      </c>
      <c r="AQ853" s="53"/>
    </row>
    <row r="854" spans="2:43" x14ac:dyDescent="0.25">
      <c r="B854">
        <v>1.8096099999999999E-3</v>
      </c>
      <c r="C854">
        <v>7.4423600000000001E-4</v>
      </c>
      <c r="F854">
        <v>3.3308903799046598E-3</v>
      </c>
      <c r="G854" s="53">
        <v>1.62146451755924E-3</v>
      </c>
      <c r="J854">
        <v>9.9554237889840922E-43</v>
      </c>
      <c r="K854">
        <f>((3*0.224*1366)/2.232)*J854</f>
        <v>4.0943553664630491E-40</v>
      </c>
      <c r="N854">
        <v>1.8096099999999999E-3</v>
      </c>
      <c r="O854">
        <v>3.3308903799046598E-3</v>
      </c>
      <c r="P854">
        <f>(N854-O854)^2</f>
        <v>2.3142939942828663E-6</v>
      </c>
      <c r="Q854" s="66">
        <v>1.5101272711649639E-5</v>
      </c>
      <c r="T854">
        <v>1.8096099999999999E-3</v>
      </c>
      <c r="U854">
        <v>9.9554237889840922E-43</v>
      </c>
      <c r="V854">
        <f t="shared" si="65"/>
        <v>3.2746883520999997E-6</v>
      </c>
      <c r="W854" s="66">
        <v>5.7851505287270944E-3</v>
      </c>
      <c r="Z854">
        <v>7.4423600000000001E-4</v>
      </c>
      <c r="AA854" s="53">
        <v>1.62146451755924E-3</v>
      </c>
      <c r="AB854">
        <f t="shared" si="66"/>
        <v>7.6952987201918185E-7</v>
      </c>
      <c r="AC854" s="66">
        <v>7.7715662807725219E-6</v>
      </c>
      <c r="AF854">
        <v>7.4423600000000001E-4</v>
      </c>
      <c r="AG854">
        <v>4.0943553664630491E-40</v>
      </c>
      <c r="AH854">
        <f t="shared" si="67"/>
        <v>5.5388722369600001E-7</v>
      </c>
      <c r="AI854" s="66">
        <v>2.1076600880857508E-3</v>
      </c>
      <c r="AM854" s="53"/>
    </row>
    <row r="855" spans="2:43" x14ac:dyDescent="0.25">
      <c r="B855">
        <v>1.70316E-3</v>
      </c>
      <c r="C855">
        <v>7.0045700000000003E-4</v>
      </c>
      <c r="F855">
        <v>2.9667641576867701E-3</v>
      </c>
      <c r="G855" s="53">
        <v>1.39067822321949E-3</v>
      </c>
      <c r="J855">
        <v>9.6177968029303643E-43</v>
      </c>
      <c r="K855">
        <f>((3*0.224*1366)/2.232)*J855</f>
        <v>3.9554999152524796E-40</v>
      </c>
      <c r="N855">
        <v>1.70316E-3</v>
      </c>
      <c r="O855">
        <v>2.9667641576867701E-3</v>
      </c>
      <c r="P855">
        <f>(N855-O855)^2</f>
        <v>1.5966954673232918E-6</v>
      </c>
      <c r="Q855" s="66">
        <v>1.5101272711649639E-5</v>
      </c>
      <c r="T855">
        <v>1.70316E-3</v>
      </c>
      <c r="U855">
        <v>9.6177968029303643E-43</v>
      </c>
      <c r="V855">
        <f t="shared" si="65"/>
        <v>2.9007539856000001E-6</v>
      </c>
      <c r="W855" s="66">
        <v>5.7851505287270944E-3</v>
      </c>
      <c r="Z855">
        <v>7.0045700000000003E-4</v>
      </c>
      <c r="AA855" s="53">
        <v>1.39067822321949E-3</v>
      </c>
      <c r="AB855">
        <f t="shared" si="66"/>
        <v>4.7640533698260897E-7</v>
      </c>
      <c r="AC855" s="66">
        <v>7.7715662807725219E-6</v>
      </c>
      <c r="AF855">
        <v>7.0045700000000003E-4</v>
      </c>
      <c r="AG855">
        <v>3.9554999152524796E-40</v>
      </c>
      <c r="AH855">
        <f t="shared" si="67"/>
        <v>4.9064000884900006E-7</v>
      </c>
      <c r="AI855" s="66">
        <v>2.1076600880857508E-3</v>
      </c>
      <c r="AM855" s="53"/>
    </row>
    <row r="856" spans="2:43" x14ac:dyDescent="0.25">
      <c r="B856">
        <v>1.60523E-3</v>
      </c>
      <c r="C856">
        <v>6.6018100000000003E-4</v>
      </c>
      <c r="F856">
        <v>2.9277984275586301E-3</v>
      </c>
      <c r="G856" s="53">
        <v>1.3659779086204801E-3</v>
      </c>
      <c r="J856">
        <v>9.5787698748492108E-43</v>
      </c>
      <c r="K856">
        <f>((3*0.224*1366)/2.232)*J856</f>
        <v>3.9394493567014262E-40</v>
      </c>
      <c r="N856">
        <v>1.60523E-3</v>
      </c>
      <c r="O856">
        <v>2.9277984275586301E-3</v>
      </c>
      <c r="P856">
        <f>(N856-O856)^2</f>
        <v>1.7491872455749074E-6</v>
      </c>
      <c r="Q856" s="66">
        <v>1.5101272711649639E-5</v>
      </c>
      <c r="T856">
        <v>1.60523E-3</v>
      </c>
      <c r="U856">
        <v>9.5787698748492108E-43</v>
      </c>
      <c r="V856">
        <f t="shared" si="65"/>
        <v>2.5767633529000001E-6</v>
      </c>
      <c r="W856" s="66">
        <v>5.7851505287270944E-3</v>
      </c>
      <c r="Z856">
        <v>6.6018100000000003E-4</v>
      </c>
      <c r="AA856" s="53">
        <v>1.3659779086204801E-3</v>
      </c>
      <c r="AB856">
        <f t="shared" si="66"/>
        <v>4.9814927621822625E-7</v>
      </c>
      <c r="AC856" s="66">
        <v>7.7715662807725219E-6</v>
      </c>
      <c r="AF856">
        <v>6.6018100000000003E-4</v>
      </c>
      <c r="AG856">
        <v>3.9394493567014262E-40</v>
      </c>
      <c r="AH856">
        <f t="shared" si="67"/>
        <v>4.3583895276100005E-7</v>
      </c>
      <c r="AI856" s="66">
        <v>2.1076600880857508E-3</v>
      </c>
      <c r="AM856" s="53"/>
    </row>
    <row r="857" spans="2:43" x14ac:dyDescent="0.25">
      <c r="B857">
        <v>1.4178800000000001E-3</v>
      </c>
      <c r="C857">
        <v>5.8312999999999995E-4</v>
      </c>
      <c r="F857">
        <v>2.5266019296212102E-3</v>
      </c>
      <c r="G857" s="53">
        <v>1.11161493695347E-3</v>
      </c>
      <c r="J857">
        <v>9.1366391715714079E-43</v>
      </c>
      <c r="K857">
        <f>((3*0.224*1366)/2.232)*J857</f>
        <v>3.7576147853146587E-40</v>
      </c>
      <c r="N857">
        <v>1.4178800000000001E-3</v>
      </c>
      <c r="O857">
        <v>2.5266019296212102E-3</v>
      </c>
      <c r="P857">
        <f>(N857-O857)^2</f>
        <v>1.2292643172229796E-6</v>
      </c>
      <c r="Q857" s="66">
        <v>1.5101272711649639E-5</v>
      </c>
      <c r="T857">
        <v>1.4178800000000001E-3</v>
      </c>
      <c r="U857">
        <v>9.1366391715714079E-43</v>
      </c>
      <c r="V857">
        <f t="shared" si="65"/>
        <v>2.0103836944000001E-6</v>
      </c>
      <c r="W857" s="66">
        <v>5.7851505287270944E-3</v>
      </c>
      <c r="Z857">
        <v>5.8312999999999995E-4</v>
      </c>
      <c r="AA857" s="53">
        <v>1.11161493695347E-3</v>
      </c>
      <c r="AB857">
        <f t="shared" si="66"/>
        <v>2.7929632858671324E-7</v>
      </c>
      <c r="AC857" s="66">
        <v>7.7715662807725219E-6</v>
      </c>
      <c r="AF857">
        <v>5.8312999999999995E-4</v>
      </c>
      <c r="AG857">
        <v>3.7576147853146587E-40</v>
      </c>
      <c r="AH857">
        <f t="shared" si="67"/>
        <v>3.4004059689999994E-7</v>
      </c>
      <c r="AI857" s="66">
        <v>2.1076600880857508E-3</v>
      </c>
      <c r="AM857" s="53"/>
      <c r="AQ857" s="53"/>
    </row>
    <row r="858" spans="2:43" x14ac:dyDescent="0.25">
      <c r="B858">
        <v>1.3327300000000001E-3</v>
      </c>
      <c r="C858">
        <v>5.4810999999999998E-4</v>
      </c>
      <c r="F858">
        <v>2.3899566214015599E-3</v>
      </c>
      <c r="G858" s="53">
        <v>1.0249594006896999E-3</v>
      </c>
      <c r="J858">
        <v>8.9662045262052505E-43</v>
      </c>
      <c r="K858">
        <f>((3*0.224*1366)/2.232)*J858</f>
        <v>3.6875203303042841E-40</v>
      </c>
      <c r="N858">
        <v>1.3327300000000001E-3</v>
      </c>
      <c r="O858">
        <v>2.3899566214015599E-3</v>
      </c>
      <c r="P858">
        <f>(N858-O858)^2</f>
        <v>1.1177281290001571E-6</v>
      </c>
      <c r="Q858" s="66">
        <v>1.5101272711649639E-5</v>
      </c>
      <c r="T858">
        <v>1.3327300000000001E-3</v>
      </c>
      <c r="U858">
        <v>8.9662045262052505E-43</v>
      </c>
      <c r="V858">
        <f t="shared" si="65"/>
        <v>1.7761692529000001E-6</v>
      </c>
      <c r="W858" s="66">
        <v>5.7851505287270944E-3</v>
      </c>
      <c r="Z858">
        <v>5.4810999999999998E-4</v>
      </c>
      <c r="AA858" s="53">
        <v>1.0249594006896999E-3</v>
      </c>
      <c r="AB858">
        <f t="shared" si="66"/>
        <v>2.2738535093812601E-7</v>
      </c>
      <c r="AC858" s="66">
        <v>7.7715662807725219E-6</v>
      </c>
      <c r="AF858">
        <v>5.4810999999999998E-4</v>
      </c>
      <c r="AG858">
        <v>3.6875203303042841E-40</v>
      </c>
      <c r="AH858">
        <f t="shared" si="67"/>
        <v>3.0042457209999997E-7</v>
      </c>
      <c r="AI858" s="66">
        <v>2.1076600880857508E-3</v>
      </c>
      <c r="AQ858" s="53"/>
    </row>
    <row r="859" spans="2:43" x14ac:dyDescent="0.25">
      <c r="B859">
        <v>1.2560799999999999E-3</v>
      </c>
      <c r="C859">
        <v>5.1658699999999999E-4</v>
      </c>
      <c r="F859">
        <v>2.2091178704391301E-3</v>
      </c>
      <c r="G859" s="53">
        <v>9.1025913394021196E-4</v>
      </c>
      <c r="J859">
        <v>8.7212769845137646E-43</v>
      </c>
      <c r="K859">
        <f>((3*0.224*1366)/2.232)*J859</f>
        <v>3.5867892699320701E-40</v>
      </c>
      <c r="N859">
        <v>1.2560799999999999E-3</v>
      </c>
      <c r="O859">
        <v>2.2091178704391301E-3</v>
      </c>
      <c r="P859">
        <f>(N859-O859)^2</f>
        <v>9.0828118249115224E-7</v>
      </c>
      <c r="Q859" s="66">
        <v>1.5101272711649639E-5</v>
      </c>
      <c r="T859">
        <v>1.2560799999999999E-3</v>
      </c>
      <c r="U859">
        <v>8.7212769845137646E-43</v>
      </c>
      <c r="V859">
        <f t="shared" si="65"/>
        <v>1.5777369663999999E-6</v>
      </c>
      <c r="W859" s="66">
        <v>5.7851505287270944E-3</v>
      </c>
      <c r="Z859">
        <v>5.1658699999999999E-4</v>
      </c>
      <c r="AA859" s="53">
        <v>9.1025913394021196E-4</v>
      </c>
      <c r="AB859">
        <f t="shared" si="66"/>
        <v>1.5497774904104019E-7</v>
      </c>
      <c r="AC859" s="66">
        <v>7.7715662807725219E-6</v>
      </c>
      <c r="AF859">
        <v>5.1658699999999999E-4</v>
      </c>
      <c r="AG859">
        <v>3.5867892699320701E-40</v>
      </c>
      <c r="AH859">
        <f t="shared" si="67"/>
        <v>2.6686212856899998E-7</v>
      </c>
      <c r="AI859" s="66">
        <v>2.1076600880857508E-3</v>
      </c>
      <c r="AQ859" s="53"/>
    </row>
    <row r="860" spans="2:43" x14ac:dyDescent="0.25">
      <c r="B860">
        <v>1.1581499999999999E-3</v>
      </c>
      <c r="C860">
        <v>4.7631099999999999E-4</v>
      </c>
      <c r="F860">
        <v>1.92241580300526E-3</v>
      </c>
      <c r="G860" s="53">
        <v>7.2836269430308505E-4</v>
      </c>
      <c r="J860">
        <v>8.2767438740787722E-43</v>
      </c>
      <c r="K860">
        <f>((3*0.224*1366)/2.232)*J860</f>
        <v>3.4039666633953214E-40</v>
      </c>
      <c r="N860">
        <v>1.1581499999999999E-3</v>
      </c>
      <c r="O860">
        <v>1.92241580300526E-3</v>
      </c>
      <c r="P860">
        <f>(N860-O860)^2</f>
        <v>5.8410221764327487E-7</v>
      </c>
      <c r="Q860" s="66">
        <v>1.5101272711649639E-5</v>
      </c>
      <c r="T860">
        <v>1.1581499999999999E-3</v>
      </c>
      <c r="U860">
        <v>8.2767438740787722E-43</v>
      </c>
      <c r="V860">
        <f t="shared" si="65"/>
        <v>1.3413114224999999E-6</v>
      </c>
      <c r="W860" s="66">
        <v>5.7851505287270944E-3</v>
      </c>
      <c r="Z860">
        <v>4.7631099999999999E-4</v>
      </c>
      <c r="AA860" s="53">
        <v>7.2836269430308505E-4</v>
      </c>
      <c r="AB860">
        <f t="shared" si="66"/>
        <v>6.3530056601055842E-8</v>
      </c>
      <c r="AC860" s="66">
        <v>7.7715662807725219E-6</v>
      </c>
      <c r="AF860">
        <v>4.7631099999999999E-4</v>
      </c>
      <c r="AG860">
        <v>3.4039666633953214E-40</v>
      </c>
      <c r="AH860">
        <f t="shared" si="67"/>
        <v>2.26872168721E-7</v>
      </c>
      <c r="AI860" s="66">
        <v>2.1076600880857508E-3</v>
      </c>
    </row>
    <row r="861" spans="2:43" x14ac:dyDescent="0.25">
      <c r="B861">
        <v>1.1027999999999999E-3</v>
      </c>
      <c r="C861">
        <v>4.53547E-4</v>
      </c>
      <c r="F861">
        <v>1.72676292045171E-3</v>
      </c>
      <c r="G861" s="53">
        <v>6.0418996936883096E-4</v>
      </c>
      <c r="J861">
        <v>7.9218508671478243E-43</v>
      </c>
      <c r="K861">
        <f>((3*0.224*1366)/2.232)*J861</f>
        <v>3.2580102362007528E-40</v>
      </c>
      <c r="N861">
        <v>1.1027999999999999E-3</v>
      </c>
      <c r="O861">
        <v>1.72676292045171E-3</v>
      </c>
      <c r="P861">
        <f>(N861-O861)^2</f>
        <v>3.8932972609862711E-7</v>
      </c>
      <c r="Q861" s="66">
        <v>1.5101272711649639E-5</v>
      </c>
      <c r="T861">
        <v>1.1027999999999999E-3</v>
      </c>
      <c r="U861">
        <v>7.9218508671478243E-43</v>
      </c>
      <c r="V861">
        <f t="shared" si="65"/>
        <v>1.2161678399999999E-6</v>
      </c>
      <c r="W861" s="66">
        <v>5.7851505287270944E-3</v>
      </c>
      <c r="Z861">
        <v>4.53547E-4</v>
      </c>
      <c r="AA861" s="53">
        <v>6.0418996936883096E-4</v>
      </c>
      <c r="AB861">
        <f t="shared" si="66"/>
        <v>2.2693304220258541E-8</v>
      </c>
      <c r="AC861" s="66">
        <v>7.7715662807725219E-6</v>
      </c>
      <c r="AF861">
        <v>4.53547E-4</v>
      </c>
      <c r="AG861">
        <v>3.2580102362007528E-40</v>
      </c>
      <c r="AH861">
        <f t="shared" si="67"/>
        <v>2.05704881209E-7</v>
      </c>
      <c r="AI861" s="66">
        <v>2.1076600880857508E-3</v>
      </c>
      <c r="AQ861" s="53"/>
    </row>
    <row r="862" spans="2:43" x14ac:dyDescent="0.25">
      <c r="B862">
        <v>1.04319E-3</v>
      </c>
      <c r="C862">
        <v>4.2903199999999998E-4</v>
      </c>
      <c r="F862">
        <v>1.6149208298463201E-3</v>
      </c>
      <c r="G862" s="53">
        <v>5.3319047855517705E-4</v>
      </c>
      <c r="J862">
        <v>7.6946257921993718E-43</v>
      </c>
      <c r="K862">
        <f>((3*0.224*1366)/2.232)*J862</f>
        <v>3.164559648387544E-40</v>
      </c>
      <c r="N862">
        <v>1.04319E-3</v>
      </c>
      <c r="O862">
        <v>1.6149208298463201E-3</v>
      </c>
      <c r="P862">
        <f>(N862-O862)^2</f>
        <v>3.2687614179676176E-7</v>
      </c>
      <c r="Q862" s="66">
        <v>1.5101272711649639E-5</v>
      </c>
      <c r="T862">
        <v>1.04319E-3</v>
      </c>
      <c r="U862">
        <v>7.6946257921993718E-43</v>
      </c>
      <c r="V862">
        <f t="shared" si="65"/>
        <v>1.0882453761000002E-6</v>
      </c>
      <c r="W862" s="66">
        <v>5.7851505287270944E-3</v>
      </c>
      <c r="Z862">
        <v>4.2903199999999998E-4</v>
      </c>
      <c r="AA862" s="53">
        <v>5.3319047855517705E-4</v>
      </c>
      <c r="AB862">
        <f t="shared" si="66"/>
        <v>1.0848988654929281E-8</v>
      </c>
      <c r="AC862" s="66">
        <v>7.7715662807725219E-6</v>
      </c>
      <c r="AF862">
        <v>4.2903199999999998E-4</v>
      </c>
      <c r="AG862">
        <v>3.164559648387544E-40</v>
      </c>
      <c r="AH862">
        <f t="shared" si="67"/>
        <v>1.8406845702399998E-7</v>
      </c>
      <c r="AI862" s="66">
        <v>2.1076600880857508E-3</v>
      </c>
      <c r="AQ862" s="53"/>
    </row>
    <row r="863" spans="2:43" x14ac:dyDescent="0.25">
      <c r="B863">
        <v>9.9635000000000001E-4</v>
      </c>
      <c r="C863" s="53">
        <v>4.0976800000000002E-4</v>
      </c>
      <c r="F863">
        <v>1.6049003630375499E-3</v>
      </c>
      <c r="G863" s="53">
        <v>5.2682859291819199E-4</v>
      </c>
      <c r="J863">
        <v>7.6732604504502965E-43</v>
      </c>
      <c r="K863">
        <f>((3*0.224*1366)/2.232)*J863</f>
        <v>3.1557727495572363E-40</v>
      </c>
      <c r="N863">
        <v>9.9635000000000001E-4</v>
      </c>
      <c r="O863">
        <v>1.6049003630375499E-3</v>
      </c>
      <c r="P863">
        <f>(N863-O863)^2</f>
        <v>3.7033354435313381E-7</v>
      </c>
      <c r="Q863" s="66">
        <v>1.5101272711649639E-5</v>
      </c>
      <c r="T863">
        <v>9.9635000000000001E-4</v>
      </c>
      <c r="U863">
        <v>7.6732604504502965E-43</v>
      </c>
      <c r="V863">
        <f t="shared" si="65"/>
        <v>9.9271332250000004E-7</v>
      </c>
      <c r="W863" s="66">
        <v>5.7851505287270944E-3</v>
      </c>
      <c r="Z863">
        <v>4.0976800000000002E-4</v>
      </c>
      <c r="AA863" s="53">
        <v>5.2682859291819199E-4</v>
      </c>
      <c r="AB863">
        <f t="shared" si="66"/>
        <v>1.3703182414358655E-8</v>
      </c>
      <c r="AC863" s="66">
        <v>7.7715662807725219E-6</v>
      </c>
      <c r="AF863" s="53">
        <v>4.0976800000000002E-4</v>
      </c>
      <c r="AG863">
        <v>3.1557727495572363E-40</v>
      </c>
      <c r="AH863">
        <f t="shared" si="67"/>
        <v>1.6790981382400001E-7</v>
      </c>
      <c r="AI863" s="66">
        <v>2.1076600880857508E-3</v>
      </c>
      <c r="AQ863" s="53"/>
    </row>
    <row r="864" spans="2:43" x14ac:dyDescent="0.25">
      <c r="B864">
        <v>8.5583899999999995E-4</v>
      </c>
      <c r="C864" s="53">
        <v>3.5198E-4</v>
      </c>
      <c r="F864">
        <v>1.31256444207103E-3</v>
      </c>
      <c r="G864" s="53">
        <v>3.4116904655452998E-4</v>
      </c>
      <c r="J864">
        <v>6.9577555117793299E-43</v>
      </c>
      <c r="K864">
        <f>((3*0.224*1366)/2.232)*J864</f>
        <v>2.8615078797261918E-40</v>
      </c>
      <c r="N864">
        <v>8.5583899999999995E-4</v>
      </c>
      <c r="O864">
        <v>1.31256444207103E-3</v>
      </c>
      <c r="P864">
        <f>(N864-O864)^2</f>
        <v>2.085981294349778E-7</v>
      </c>
      <c r="Q864" s="66">
        <v>1.5101272711649639E-5</v>
      </c>
      <c r="T864">
        <v>8.5583899999999995E-4</v>
      </c>
      <c r="U864">
        <v>6.9577555117793299E-43</v>
      </c>
      <c r="V864">
        <f t="shared" si="65"/>
        <v>7.3246039392099987E-7</v>
      </c>
      <c r="W864" s="66">
        <v>5.7851505287270944E-3</v>
      </c>
      <c r="Z864">
        <v>3.5198E-4</v>
      </c>
      <c r="AA864" s="53">
        <v>3.4116904655452998E-4</v>
      </c>
      <c r="AB864">
        <f t="shared" si="66"/>
        <v>1.1687671440012015E-10</v>
      </c>
      <c r="AC864" s="66">
        <v>7.7715662807725219E-6</v>
      </c>
      <c r="AF864" s="53">
        <v>3.5198E-4</v>
      </c>
      <c r="AG864">
        <v>2.8615078797261918E-40</v>
      </c>
      <c r="AH864">
        <f t="shared" si="67"/>
        <v>1.2388992040000001E-7</v>
      </c>
      <c r="AI864" s="66">
        <v>2.1076600880857508E-3</v>
      </c>
      <c r="AQ864" s="53"/>
    </row>
    <row r="865" spans="2:43" x14ac:dyDescent="0.25">
      <c r="B865">
        <v>7.4939199999999998E-4</v>
      </c>
      <c r="C865" s="53">
        <v>3.0820199999999999E-4</v>
      </c>
      <c r="F865">
        <v>1.2230181157003701E-3</v>
      </c>
      <c r="G865" s="53">
        <v>2.8427278612484498E-4</v>
      </c>
      <c r="J865">
        <v>6.6930489627724286E-43</v>
      </c>
      <c r="K865">
        <f>((3*0.224*1366)/2.232)*J865</f>
        <v>2.7526423304098911E-40</v>
      </c>
      <c r="N865">
        <v>7.4939199999999998E-4</v>
      </c>
      <c r="O865">
        <v>1.2230181157003701E-3</v>
      </c>
      <c r="P865">
        <f>(N865-O865)^2</f>
        <v>2.2432169747342035E-7</v>
      </c>
      <c r="Q865" s="66">
        <v>1.5101272711649639E-5</v>
      </c>
      <c r="T865">
        <v>7.4939199999999998E-4</v>
      </c>
      <c r="U865">
        <v>6.6930489627724286E-43</v>
      </c>
      <c r="V865">
        <f t="shared" si="65"/>
        <v>5.6158836966399993E-7</v>
      </c>
      <c r="W865" s="66">
        <v>5.7851505287270944E-3</v>
      </c>
      <c r="Z865">
        <v>3.0820199999999999E-4</v>
      </c>
      <c r="AA865" s="53">
        <v>2.8427278612484498E-4</v>
      </c>
      <c r="AB865">
        <f t="shared" si="66"/>
        <v>5.7260727668291086E-10</v>
      </c>
      <c r="AC865" s="66">
        <v>7.7715662807725219E-6</v>
      </c>
      <c r="AF865" s="53">
        <v>3.0820199999999999E-4</v>
      </c>
      <c r="AG865">
        <v>2.7526423304098911E-40</v>
      </c>
      <c r="AH865">
        <f t="shared" si="67"/>
        <v>9.4988472803999989E-8</v>
      </c>
      <c r="AI865" s="66">
        <v>2.1076600880857508E-3</v>
      </c>
      <c r="AQ865" s="53"/>
    </row>
    <row r="866" spans="2:43" x14ac:dyDescent="0.25">
      <c r="B866">
        <v>7.4513400000000005E-4</v>
      </c>
      <c r="C866" s="53">
        <v>3.0644999999999999E-4</v>
      </c>
      <c r="F866">
        <v>1.20955722156434E-3</v>
      </c>
      <c r="G866" s="53">
        <v>2.7571870787354601E-4</v>
      </c>
      <c r="J866">
        <v>6.6508732506175679E-43</v>
      </c>
      <c r="K866">
        <f>((3*0.224*1366)/2.232)*J866</f>
        <v>2.7352967751572124E-40</v>
      </c>
      <c r="N866">
        <v>7.4513400000000005E-4</v>
      </c>
      <c r="O866">
        <v>1.20955722156434E-3</v>
      </c>
      <c r="P866">
        <f>(N866-O866)^2</f>
        <v>2.1568892872819999E-7</v>
      </c>
      <c r="Q866" s="66">
        <v>1.5101272711649639E-5</v>
      </c>
      <c r="T866">
        <v>7.4513400000000005E-4</v>
      </c>
      <c r="U866">
        <v>6.6508732506175679E-43</v>
      </c>
      <c r="V866">
        <f t="shared" si="65"/>
        <v>5.5522467795600007E-7</v>
      </c>
      <c r="W866" s="66">
        <v>5.7851505287270944E-3</v>
      </c>
      <c r="Z866">
        <v>3.0644999999999999E-4</v>
      </c>
      <c r="AA866" s="53">
        <v>2.7571870787354601E-4</v>
      </c>
      <c r="AB866">
        <f t="shared" si="66"/>
        <v>9.4441231576145255E-10</v>
      </c>
      <c r="AC866" s="66">
        <v>7.7715662807725219E-6</v>
      </c>
      <c r="AF866" s="53">
        <v>3.0644999999999999E-4</v>
      </c>
      <c r="AG866">
        <v>2.7352967751572124E-40</v>
      </c>
      <c r="AH866">
        <f t="shared" si="67"/>
        <v>9.3911602500000001E-8</v>
      </c>
      <c r="AI866" s="66">
        <v>2.1076600880857508E-3</v>
      </c>
      <c r="AQ866" s="53"/>
    </row>
    <row r="867" spans="2:43" x14ac:dyDescent="0.25">
      <c r="B867">
        <v>8.2177599999999997E-4</v>
      </c>
      <c r="C867" s="53">
        <v>3.3797100000000001E-4</v>
      </c>
      <c r="F867">
        <v>1.1772544293237599E-3</v>
      </c>
      <c r="G867" s="53">
        <v>2.55189638221613E-4</v>
      </c>
      <c r="J867">
        <v>6.5468517302783134E-43</v>
      </c>
      <c r="K867">
        <f>((3*0.224*1366)/2.232)*J867</f>
        <v>2.6925159675234943E-40</v>
      </c>
      <c r="N867">
        <v>8.2177599999999997E-4</v>
      </c>
      <c r="O867">
        <v>1.1772544293237599E-3</v>
      </c>
      <c r="P867">
        <f>(N867-O867)^2</f>
        <v>1.2636491371448739E-7</v>
      </c>
      <c r="Q867" s="66">
        <v>1.5101272711649639E-5</v>
      </c>
      <c r="T867">
        <v>8.2177599999999997E-4</v>
      </c>
      <c r="U867">
        <v>6.5468517302783134E-43</v>
      </c>
      <c r="V867">
        <f t="shared" si="65"/>
        <v>6.7531579417599992E-7</v>
      </c>
      <c r="W867" s="66">
        <v>5.7851505287270944E-3</v>
      </c>
      <c r="Z867">
        <v>3.3797100000000001E-4</v>
      </c>
      <c r="AA867" s="53">
        <v>2.55189638221613E-4</v>
      </c>
      <c r="AB867">
        <f t="shared" si="66"/>
        <v>6.8527538578841938E-9</v>
      </c>
      <c r="AC867" s="66">
        <v>7.7715662807725219E-6</v>
      </c>
      <c r="AF867" s="53">
        <v>3.3797100000000001E-4</v>
      </c>
      <c r="AG867">
        <v>2.6925159675234943E-40</v>
      </c>
      <c r="AH867">
        <f t="shared" si="67"/>
        <v>1.1422439684100001E-7</v>
      </c>
      <c r="AI867" s="66">
        <v>2.1076600880857508E-3</v>
      </c>
      <c r="AQ867" s="53"/>
    </row>
    <row r="868" spans="2:43" x14ac:dyDescent="0.25">
      <c r="B868">
        <v>6.6423399999999998E-4</v>
      </c>
      <c r="C868">
        <v>2.7317900000000002E-4</v>
      </c>
      <c r="F868">
        <v>1.1326067541616901E-3</v>
      </c>
      <c r="G868">
        <v>2.26811722375459E-4</v>
      </c>
      <c r="J868">
        <v>6.3960601218177367E-43</v>
      </c>
      <c r="K868">
        <f>((3*0.224*1366)/2.232)*J868</f>
        <v>2.6305000810675789E-40</v>
      </c>
      <c r="N868">
        <v>6.6423399999999998E-4</v>
      </c>
      <c r="O868">
        <v>1.1326067541616901E-3</v>
      </c>
      <c r="P868">
        <f>(N868-O868)^2</f>
        <v>2.1937303684100701E-7</v>
      </c>
      <c r="Q868" s="66">
        <v>1.5101272711649639E-5</v>
      </c>
      <c r="T868">
        <v>6.6423399999999998E-4</v>
      </c>
      <c r="U868">
        <v>6.3960601218177367E-43</v>
      </c>
      <c r="V868">
        <f t="shared" si="65"/>
        <v>4.4120680675599996E-7</v>
      </c>
      <c r="W868" s="66">
        <v>5.7851505287270944E-3</v>
      </c>
      <c r="Z868">
        <v>2.7317900000000002E-4</v>
      </c>
      <c r="AA868">
        <v>2.26811722375459E-4</v>
      </c>
      <c r="AB868">
        <f t="shared" si="66"/>
        <v>2.1499244343112621E-9</v>
      </c>
      <c r="AC868" s="66">
        <v>7.7715662807725219E-6</v>
      </c>
      <c r="AF868">
        <v>2.7317900000000002E-4</v>
      </c>
      <c r="AG868">
        <v>2.6305000810675789E-40</v>
      </c>
      <c r="AH868">
        <f t="shared" si="67"/>
        <v>7.4626766041000016E-8</v>
      </c>
      <c r="AI868" s="66">
        <v>2.1076600880857508E-3</v>
      </c>
      <c r="AQ868" s="53"/>
    </row>
    <row r="869" spans="2:43" x14ac:dyDescent="0.25">
      <c r="B869">
        <v>6.4720200000000004E-4</v>
      </c>
      <c r="C869">
        <v>2.6617399999999999E-4</v>
      </c>
      <c r="F869">
        <v>9.78412066867936E-4</v>
      </c>
      <c r="G869">
        <v>1.2877169160980899E-4</v>
      </c>
      <c r="J869">
        <v>5.798608877459625E-43</v>
      </c>
      <c r="K869">
        <f>((3*0.224*1366)/2.232)*J869</f>
        <v>2.38478701446318E-40</v>
      </c>
      <c r="N869">
        <v>6.4720200000000004E-4</v>
      </c>
      <c r="O869">
        <v>9.78412066867936E-4</v>
      </c>
      <c r="P869">
        <f>(N869-O869)^2</f>
        <v>1.097001083946626E-7</v>
      </c>
      <c r="Q869" s="66">
        <v>1.5101272711649639E-5</v>
      </c>
      <c r="T869">
        <v>6.4720200000000004E-4</v>
      </c>
      <c r="U869">
        <v>5.798608877459625E-43</v>
      </c>
      <c r="V869">
        <f t="shared" si="65"/>
        <v>4.1887042880400003E-7</v>
      </c>
      <c r="W869" s="66">
        <v>5.7851505287270944E-3</v>
      </c>
      <c r="Z869">
        <v>2.6617399999999999E-4</v>
      </c>
      <c r="AA869">
        <v>1.2877169160980899E-4</v>
      </c>
      <c r="AB869">
        <f t="shared" si="66"/>
        <v>1.8879394350953153E-8</v>
      </c>
      <c r="AC869" s="66">
        <v>7.7715662807725219E-6</v>
      </c>
      <c r="AF869">
        <v>2.6617399999999999E-4</v>
      </c>
      <c r="AG869">
        <v>2.38478701446318E-40</v>
      </c>
      <c r="AH869">
        <f t="shared" si="67"/>
        <v>7.0848598275999994E-8</v>
      </c>
      <c r="AI869" s="66">
        <v>2.1076600880857508E-3</v>
      </c>
      <c r="AQ869" s="53"/>
    </row>
    <row r="870" spans="2:43" x14ac:dyDescent="0.25">
      <c r="B870">
        <v>5.7056000000000001E-4</v>
      </c>
      <c r="C870">
        <v>2.3465399999999999E-4</v>
      </c>
      <c r="F870">
        <v>9.5371843681808896E-4</v>
      </c>
      <c r="G870">
        <v>1.13065406117886E-4</v>
      </c>
      <c r="J870">
        <v>5.6893446272527475E-43</v>
      </c>
      <c r="K870">
        <f>((3*0.224*1366)/2.232)*J870</f>
        <v>2.3398500355178831E-40</v>
      </c>
      <c r="N870">
        <v>5.7056000000000001E-4</v>
      </c>
      <c r="O870">
        <v>9.5371843681808896E-4</v>
      </c>
      <c r="P870">
        <f>(N870-O870)^2</f>
        <v>1.4681038770488147E-7</v>
      </c>
      <c r="Q870" s="66">
        <v>1.5101272711649639E-5</v>
      </c>
      <c r="T870">
        <v>5.7056000000000001E-4</v>
      </c>
      <c r="U870">
        <v>5.6893446272527475E-43</v>
      </c>
      <c r="V870">
        <f t="shared" si="65"/>
        <v>3.255387136E-7</v>
      </c>
      <c r="W870" s="66">
        <v>5.7851505287270944E-3</v>
      </c>
      <c r="Z870">
        <v>2.3465399999999999E-4</v>
      </c>
      <c r="AA870">
        <v>1.13065406117886E-4</v>
      </c>
      <c r="AB870">
        <f t="shared" si="66"/>
        <v>1.4783786162229648E-8</v>
      </c>
      <c r="AC870" s="66">
        <v>7.7715662807725219E-6</v>
      </c>
      <c r="AF870">
        <v>2.3465399999999999E-4</v>
      </c>
      <c r="AG870">
        <v>2.3398500355178831E-40</v>
      </c>
      <c r="AH870">
        <f t="shared" si="67"/>
        <v>5.5062499715999998E-8</v>
      </c>
      <c r="AI870" s="66">
        <v>2.1076600880857508E-3</v>
      </c>
    </row>
    <row r="871" spans="2:43" x14ac:dyDescent="0.25">
      <c r="B871">
        <v>5.57786E-4</v>
      </c>
      <c r="C871" s="53">
        <v>2.2939999999999999E-4</v>
      </c>
      <c r="F871">
        <v>9.4619224379353798E-4</v>
      </c>
      <c r="G871">
        <v>1.08278060128764E-4</v>
      </c>
      <c r="J871">
        <v>5.6551488947460587E-43</v>
      </c>
      <c r="K871">
        <f>((3*0.224*1366)/2.232)*J871</f>
        <v>2.3257863970564222E-40</v>
      </c>
      <c r="N871">
        <v>5.57786E-4</v>
      </c>
      <c r="O871">
        <v>9.4619224379353798E-4</v>
      </c>
      <c r="P871">
        <f>(N871-O871)^2</f>
        <v>1.5085941021780525E-7</v>
      </c>
      <c r="Q871" s="66">
        <v>1.5101272711649639E-5</v>
      </c>
      <c r="T871">
        <v>5.57786E-4</v>
      </c>
      <c r="U871">
        <v>5.6551488947460587E-43</v>
      </c>
      <c r="V871">
        <f t="shared" si="65"/>
        <v>3.1112522179599999E-7</v>
      </c>
      <c r="W871" s="66">
        <v>5.7851505287270944E-3</v>
      </c>
      <c r="Z871">
        <v>2.2939999999999999E-4</v>
      </c>
      <c r="AA871">
        <v>1.08278060128764E-4</v>
      </c>
      <c r="AB871">
        <f t="shared" si="66"/>
        <v>1.4670524318171309E-8</v>
      </c>
      <c r="AC871" s="66">
        <v>7.7715662807725219E-6</v>
      </c>
      <c r="AF871" s="53">
        <v>2.2939999999999999E-4</v>
      </c>
      <c r="AG871">
        <v>2.3257863970564222E-40</v>
      </c>
      <c r="AH871">
        <f t="shared" si="67"/>
        <v>5.2624359999999998E-8</v>
      </c>
      <c r="AI871" s="66">
        <v>2.1076600880857508E-3</v>
      </c>
      <c r="AM871" s="53"/>
    </row>
    <row r="872" spans="2:43" x14ac:dyDescent="0.25">
      <c r="B872">
        <v>5.2798099999999996E-4</v>
      </c>
      <c r="C872" s="53">
        <v>2.17142E-4</v>
      </c>
      <c r="F872">
        <v>9.3970408874604098E-4</v>
      </c>
      <c r="G872">
        <v>1.04150870253487E-4</v>
      </c>
      <c r="J872">
        <v>5.6253201216421637E-43</v>
      </c>
      <c r="K872">
        <f>((3*0.224*1366)/2.232)*J872</f>
        <v>2.3135187528233279E-40</v>
      </c>
      <c r="N872">
        <v>5.2798099999999996E-4</v>
      </c>
      <c r="O872">
        <v>9.3970408874604098E-4</v>
      </c>
      <c r="P872">
        <f>(N872-O872)^2</f>
        <v>1.6951590180658038E-7</v>
      </c>
      <c r="Q872" s="66">
        <v>1.5101272711649639E-5</v>
      </c>
      <c r="T872">
        <v>5.2798099999999996E-4</v>
      </c>
      <c r="U872">
        <v>5.6253201216421637E-43</v>
      </c>
      <c r="V872">
        <f t="shared" si="65"/>
        <v>2.7876393636099996E-7</v>
      </c>
      <c r="W872" s="66">
        <v>5.7851505287270944E-3</v>
      </c>
      <c r="Z872">
        <v>2.17142E-4</v>
      </c>
      <c r="AA872">
        <v>1.04150870253487E-4</v>
      </c>
      <c r="AB872">
        <f t="shared" si="66"/>
        <v>1.2766995401393336E-8</v>
      </c>
      <c r="AC872" s="66">
        <v>7.7715662807725219E-6</v>
      </c>
      <c r="AF872" s="53">
        <v>2.17142E-4</v>
      </c>
      <c r="AG872">
        <v>2.3135187528233279E-40</v>
      </c>
      <c r="AH872">
        <f t="shared" si="67"/>
        <v>4.7150648164000001E-8</v>
      </c>
      <c r="AI872" s="66">
        <v>2.1076600880857508E-3</v>
      </c>
      <c r="AM872" s="53"/>
    </row>
    <row r="873" spans="2:43" x14ac:dyDescent="0.25">
      <c r="B873">
        <v>4.3430699999999999E-4</v>
      </c>
      <c r="C873" s="53">
        <v>1.78617E-4</v>
      </c>
      <c r="F873">
        <v>8.3119598065806903E-4</v>
      </c>
      <c r="G873" s="53">
        <v>3.5108165052640199E-5</v>
      </c>
      <c r="J873">
        <v>5.0709864302020942E-43</v>
      </c>
      <c r="K873">
        <f>((3*0.224*1366)/2.232)*J873</f>
        <v>2.0855385912082767E-40</v>
      </c>
      <c r="N873">
        <v>4.3430699999999999E-4</v>
      </c>
      <c r="O873">
        <v>8.3119598065806903E-4</v>
      </c>
      <c r="P873">
        <f>(N873-O873)^2</f>
        <v>1.5752086296780111E-7</v>
      </c>
      <c r="Q873" s="66">
        <v>1.5101272711649639E-5</v>
      </c>
      <c r="T873">
        <v>4.3430699999999999E-4</v>
      </c>
      <c r="U873">
        <v>5.0709864302020942E-43</v>
      </c>
      <c r="V873">
        <f t="shared" si="65"/>
        <v>1.8862257024899998E-7</v>
      </c>
      <c r="W873" s="66">
        <v>5.7851505287270944E-3</v>
      </c>
      <c r="Z873">
        <v>1.78617E-4</v>
      </c>
      <c r="AA873" s="53">
        <v>3.5108165052640199E-5</v>
      </c>
      <c r="AB873">
        <f t="shared" si="66"/>
        <v>2.0594785707948557E-8</v>
      </c>
      <c r="AC873" s="66">
        <v>7.7715662807725219E-6</v>
      </c>
      <c r="AF873" s="53">
        <v>1.78617E-4</v>
      </c>
      <c r="AG873">
        <v>2.0855385912082767E-40</v>
      </c>
      <c r="AH873">
        <f t="shared" si="67"/>
        <v>3.1904032689000001E-8</v>
      </c>
      <c r="AI873" s="66">
        <v>2.1076600880857508E-3</v>
      </c>
      <c r="AM873" s="53"/>
    </row>
    <row r="874" spans="2:43" x14ac:dyDescent="0.25">
      <c r="B874">
        <v>3.44891E-4</v>
      </c>
      <c r="C874" s="53">
        <v>1.41843E-4</v>
      </c>
      <c r="F874">
        <v>7.0769329768216095E-4</v>
      </c>
      <c r="G874" s="53">
        <v>-4.3528538639398201E-5</v>
      </c>
      <c r="J874">
        <v>4.263550450788975E-43</v>
      </c>
      <c r="K874">
        <f>((3*0.224*1366)/2.232)*J874</f>
        <v>1.7534653509868466E-40</v>
      </c>
      <c r="N874">
        <v>3.44891E-4</v>
      </c>
      <c r="O874">
        <v>7.0769329768216095E-4</v>
      </c>
      <c r="P874">
        <f>(N874-O874)^2</f>
        <v>1.3162550720345533E-7</v>
      </c>
      <c r="Q874" s="66">
        <v>1.5101272711649639E-5</v>
      </c>
      <c r="T874">
        <v>3.44891E-4</v>
      </c>
      <c r="U874">
        <v>4.263550450788975E-43</v>
      </c>
      <c r="V874">
        <f t="shared" si="65"/>
        <v>1.18949801881E-7</v>
      </c>
      <c r="W874" s="66">
        <v>5.7851505287270944E-3</v>
      </c>
      <c r="Z874">
        <v>1.41843E-4</v>
      </c>
      <c r="AA874" s="53">
        <v>-4.3528538639398201E-5</v>
      </c>
      <c r="AB874">
        <f t="shared" si="66"/>
        <v>3.4362607337537903E-8</v>
      </c>
      <c r="AC874" s="66">
        <v>7.7715662807725219E-6</v>
      </c>
      <c r="AF874" s="53">
        <v>1.41843E-4</v>
      </c>
      <c r="AG874">
        <v>1.7534653509868466E-40</v>
      </c>
      <c r="AH874">
        <f t="shared" si="67"/>
        <v>2.0119436649000002E-8</v>
      </c>
      <c r="AI874" s="66">
        <v>2.1076600880857508E-3</v>
      </c>
      <c r="AM874" s="53"/>
    </row>
    <row r="875" spans="2:43" x14ac:dyDescent="0.25">
      <c r="B875">
        <v>3.44891E-4</v>
      </c>
      <c r="C875">
        <v>1.41843E-4</v>
      </c>
      <c r="F875">
        <v>7.0245878367849199E-4</v>
      </c>
      <c r="G875" s="53">
        <v>-4.68629592779412E-5</v>
      </c>
      <c r="J875">
        <v>4.223474490013502E-43</v>
      </c>
      <c r="K875">
        <f>((3*0.224*1366)/2.232)*J875</f>
        <v>1.7369833580003919E-40</v>
      </c>
      <c r="N875">
        <v>3.44891E-4</v>
      </c>
      <c r="O875">
        <v>7.0245878367849199E-4</v>
      </c>
      <c r="P875">
        <f>(N875-O875)^2</f>
        <v>1.2785471992474884E-7</v>
      </c>
      <c r="Q875" s="66">
        <v>1.5101272711649639E-5</v>
      </c>
      <c r="T875">
        <v>3.44891E-4</v>
      </c>
      <c r="U875">
        <v>4.223474490013502E-43</v>
      </c>
      <c r="V875">
        <f t="shared" si="65"/>
        <v>1.18949801881E-7</v>
      </c>
      <c r="W875" s="66">
        <v>5.7851505287270944E-3</v>
      </c>
      <c r="Z875">
        <v>1.41843E-4</v>
      </c>
      <c r="AA875" s="53">
        <v>-4.68629592779412E-5</v>
      </c>
      <c r="AB875">
        <f t="shared" si="66"/>
        <v>3.5609939067008005E-8</v>
      </c>
      <c r="AC875" s="66">
        <v>7.7715662807725219E-6</v>
      </c>
      <c r="AF875">
        <v>1.41843E-4</v>
      </c>
      <c r="AG875">
        <v>1.7369833580003919E-40</v>
      </c>
      <c r="AH875">
        <f t="shared" si="67"/>
        <v>2.0119436649000002E-8</v>
      </c>
      <c r="AI875" s="66">
        <v>2.1076600880857508E-3</v>
      </c>
      <c r="AM875" s="53"/>
    </row>
    <row r="876" spans="2:43" x14ac:dyDescent="0.25">
      <c r="B876">
        <v>3.44891E-4</v>
      </c>
      <c r="C876">
        <v>1.41843E-4</v>
      </c>
      <c r="F876">
        <v>6.9414132724753995E-4</v>
      </c>
      <c r="G876" s="53">
        <v>-5.21615163008167E-5</v>
      </c>
      <c r="J876">
        <v>4.1585663341025916E-43</v>
      </c>
      <c r="K876">
        <f>((3*0.224*1366)/2.232)*J876</f>
        <v>1.7102886574919994E-40</v>
      </c>
      <c r="N876">
        <v>3.44891E-4</v>
      </c>
      <c r="O876">
        <v>6.9414132724753995E-4</v>
      </c>
      <c r="P876">
        <f>(N876-O876)^2</f>
        <v>1.2197579108251373E-7</v>
      </c>
      <c r="Q876" s="66">
        <v>1.5101272711649639E-5</v>
      </c>
      <c r="T876">
        <v>3.44891E-4</v>
      </c>
      <c r="U876">
        <v>4.1585663341025916E-43</v>
      </c>
      <c r="V876">
        <f t="shared" si="65"/>
        <v>1.18949801881E-7</v>
      </c>
      <c r="W876" s="66">
        <v>5.7851505287270944E-3</v>
      </c>
      <c r="Z876">
        <v>1.41843E-4</v>
      </c>
      <c r="AA876" s="53">
        <v>-5.21615163008167E-5</v>
      </c>
      <c r="AB876">
        <f t="shared" si="66"/>
        <v>3.763775234511385E-8</v>
      </c>
      <c r="AC876" s="66">
        <v>7.7715662807725219E-6</v>
      </c>
      <c r="AF876">
        <v>1.41843E-4</v>
      </c>
      <c r="AG876">
        <v>1.7102886574919994E-40</v>
      </c>
      <c r="AH876">
        <f t="shared" si="67"/>
        <v>2.0119436649000002E-8</v>
      </c>
      <c r="AI876" s="66">
        <v>2.1076600880857508E-3</v>
      </c>
      <c r="AM876" s="53"/>
    </row>
    <row r="877" spans="2:43" x14ac:dyDescent="0.25">
      <c r="B877">
        <v>3.3637499999999998E-4</v>
      </c>
      <c r="C877">
        <v>1.38341E-4</v>
      </c>
      <c r="F877">
        <v>6.8704853699279105E-4</v>
      </c>
      <c r="G877" s="53">
        <v>-5.6680189367026901E-5</v>
      </c>
      <c r="J877">
        <v>4.1019753797455833E-43</v>
      </c>
      <c r="K877">
        <f>((3*0.224*1366)/2.232)*J877</f>
        <v>1.6870145626291299E-40</v>
      </c>
      <c r="N877">
        <v>3.3637499999999998E-4</v>
      </c>
      <c r="O877">
        <v>6.8704853699279105E-4</v>
      </c>
      <c r="P877">
        <f>(N877-O877)^2</f>
        <v>1.2297192954703442E-7</v>
      </c>
      <c r="Q877" s="66">
        <v>1.5101272711649639E-5</v>
      </c>
      <c r="T877">
        <v>3.3637499999999998E-4</v>
      </c>
      <c r="U877">
        <v>4.1019753797455833E-43</v>
      </c>
      <c r="V877">
        <f t="shared" si="65"/>
        <v>1.1314814062499998E-7</v>
      </c>
      <c r="W877" s="66">
        <v>5.7851505287270944E-3</v>
      </c>
      <c r="Z877">
        <v>1.38341E-4</v>
      </c>
      <c r="AA877" s="53">
        <v>-5.6680189367026901E-5</v>
      </c>
      <c r="AB877">
        <f t="shared" si="66"/>
        <v>3.8033264302129762E-8</v>
      </c>
      <c r="AC877" s="66">
        <v>7.7715662807725219E-6</v>
      </c>
      <c r="AF877">
        <v>1.38341E-4</v>
      </c>
      <c r="AG877">
        <v>1.6870145626291299E-40</v>
      </c>
      <c r="AH877">
        <f t="shared" si="67"/>
        <v>1.9138232280999997E-8</v>
      </c>
      <c r="AI877" s="66">
        <v>2.1076600880857508E-3</v>
      </c>
      <c r="AM877" s="53"/>
    </row>
    <row r="878" spans="2:43" x14ac:dyDescent="0.25">
      <c r="B878">
        <v>3.1934299999999998E-4</v>
      </c>
      <c r="C878">
        <v>1.3133599999999999E-4</v>
      </c>
      <c r="F878">
        <v>6.8135432735773197E-4</v>
      </c>
      <c r="G878" s="53">
        <v>-6.0308043971775202E-5</v>
      </c>
      <c r="J878">
        <v>4.0556823509828443E-43</v>
      </c>
      <c r="K878">
        <f>((3*0.224*1366)/2.232)*J878</f>
        <v>1.6679756834450736E-40</v>
      </c>
      <c r="N878">
        <v>3.1934299999999998E-4</v>
      </c>
      <c r="O878">
        <v>6.8135432735773197E-4</v>
      </c>
      <c r="P878">
        <f>(N878-O878)^2</f>
        <v>1.3105220113530699E-7</v>
      </c>
      <c r="Q878" s="66">
        <v>1.5101272711649639E-5</v>
      </c>
      <c r="T878">
        <v>3.1934299999999998E-4</v>
      </c>
      <c r="U878">
        <v>4.0556823509828443E-43</v>
      </c>
      <c r="V878">
        <f t="shared" si="65"/>
        <v>1.0197995164899999E-7</v>
      </c>
      <c r="W878" s="66">
        <v>5.7851505287270944E-3</v>
      </c>
      <c r="Z878">
        <v>1.3133599999999999E-4</v>
      </c>
      <c r="AA878" s="53">
        <v>-6.0308043971775202E-5</v>
      </c>
      <c r="AB878">
        <f t="shared" si="66"/>
        <v>3.6727439589855711E-8</v>
      </c>
      <c r="AC878" s="66">
        <v>7.7715662807725219E-6</v>
      </c>
      <c r="AF878">
        <v>1.3133599999999999E-4</v>
      </c>
      <c r="AG878">
        <v>1.6679756834450736E-40</v>
      </c>
      <c r="AH878">
        <f t="shared" si="67"/>
        <v>1.7249144895999999E-8</v>
      </c>
      <c r="AI878" s="66">
        <v>2.1076600880857508E-3</v>
      </c>
      <c r="AM878" s="53"/>
    </row>
    <row r="879" spans="2:43" x14ac:dyDescent="0.25">
      <c r="B879">
        <v>2.9379599999999998E-4</v>
      </c>
      <c r="C879">
        <v>1.20829E-4</v>
      </c>
      <c r="F879">
        <v>6.7100060007531501E-4</v>
      </c>
      <c r="G879" s="53">
        <v>-6.69049783094834E-5</v>
      </c>
      <c r="J879">
        <v>3.9694496680453746E-43</v>
      </c>
      <c r="K879">
        <f>((3*0.224*1366)/2.232)*J879</f>
        <v>1.6325108699290269E-40</v>
      </c>
      <c r="N879">
        <v>2.9379599999999998E-4</v>
      </c>
      <c r="O879">
        <v>6.7100060007531501E-4</v>
      </c>
      <c r="P879">
        <f>(N879-O879)^2</f>
        <v>1.4228331031797836E-7</v>
      </c>
      <c r="Q879" s="66">
        <v>1.5101272711649639E-5</v>
      </c>
      <c r="T879">
        <v>2.9379599999999998E-4</v>
      </c>
      <c r="U879">
        <v>3.9694496680453746E-43</v>
      </c>
      <c r="V879">
        <f t="shared" si="65"/>
        <v>8.6316089615999981E-8</v>
      </c>
      <c r="W879" s="66">
        <v>5.7851505287270944E-3</v>
      </c>
      <c r="Z879">
        <v>1.20829E-4</v>
      </c>
      <c r="AA879" s="53">
        <v>-6.69049783094834E-5</v>
      </c>
      <c r="AB879">
        <f t="shared" si="66"/>
        <v>3.5244046611905584E-8</v>
      </c>
      <c r="AC879" s="66">
        <v>7.7715662807725219E-6</v>
      </c>
      <c r="AF879">
        <v>1.20829E-4</v>
      </c>
      <c r="AG879">
        <v>1.6325108699290269E-40</v>
      </c>
      <c r="AH879">
        <f t="shared" si="67"/>
        <v>1.4599647241000001E-8</v>
      </c>
      <c r="AI879" s="66">
        <v>2.1076600880857508E-3</v>
      </c>
      <c r="AM879" s="53"/>
    </row>
    <row r="880" spans="2:43" x14ac:dyDescent="0.25">
      <c r="B880">
        <v>2.6824800000000001E-4</v>
      </c>
      <c r="C880">
        <v>1.1032200000000001E-4</v>
      </c>
      <c r="F880">
        <v>6.6378851331033999E-4</v>
      </c>
      <c r="G880" s="53">
        <v>-7.1500542832241901E-5</v>
      </c>
      <c r="J880">
        <v>3.9077356125326825E-43</v>
      </c>
      <c r="K880">
        <f>((3*0.224*1366)/2.232)*J880</f>
        <v>1.6071298033134413E-40</v>
      </c>
      <c r="N880">
        <v>2.6824800000000001E-4</v>
      </c>
      <c r="O880">
        <v>6.6378851331033999E-4</v>
      </c>
      <c r="P880">
        <f>(N880-O880)^2</f>
        <v>1.5645229766980723E-7</v>
      </c>
      <c r="Q880" s="66">
        <v>1.5101272711649639E-5</v>
      </c>
      <c r="T880">
        <v>2.6824800000000001E-4</v>
      </c>
      <c r="U880">
        <v>3.9077356125326825E-43</v>
      </c>
      <c r="V880">
        <f t="shared" si="65"/>
        <v>7.1956989504000009E-8</v>
      </c>
      <c r="W880" s="66">
        <v>5.7851505287270944E-3</v>
      </c>
      <c r="Z880">
        <v>1.1032200000000001E-4</v>
      </c>
      <c r="AA880" s="53">
        <v>-7.1500542832241901E-5</v>
      </c>
      <c r="AB880">
        <f t="shared" si="66"/>
        <v>3.3059437081982442E-8</v>
      </c>
      <c r="AC880" s="66">
        <v>7.7715662807725219E-6</v>
      </c>
      <c r="AF880">
        <v>1.1032200000000001E-4</v>
      </c>
      <c r="AG880">
        <v>1.6071298033134413E-40</v>
      </c>
      <c r="AH880">
        <f t="shared" si="67"/>
        <v>1.2170943684000001E-8</v>
      </c>
      <c r="AI880" s="66">
        <v>2.1076600880857508E-3</v>
      </c>
      <c r="AM880" s="53"/>
    </row>
    <row r="881" spans="2:43" x14ac:dyDescent="0.25">
      <c r="B881">
        <v>2.5121699999999998E-4</v>
      </c>
      <c r="C881">
        <v>1.03318E-4</v>
      </c>
      <c r="F881">
        <v>6.4376185363797299E-4</v>
      </c>
      <c r="G881" s="53">
        <v>-8.4263130251789202E-5</v>
      </c>
      <c r="J881">
        <v>3.7286729206883746E-43</v>
      </c>
      <c r="K881">
        <f>((3*0.224*1366)/2.232)*J881</f>
        <v>1.5334869018332146E-40</v>
      </c>
      <c r="N881">
        <v>2.5121699999999998E-4</v>
      </c>
      <c r="O881">
        <v>6.4376185363797299E-4</v>
      </c>
      <c r="P881">
        <f>(N881-O881)^2</f>
        <v>1.5409146211765765E-7</v>
      </c>
      <c r="Q881" s="66">
        <v>1.5101272711649639E-5</v>
      </c>
      <c r="T881">
        <v>2.5121699999999998E-4</v>
      </c>
      <c r="U881">
        <v>3.7286729206883746E-43</v>
      </c>
      <c r="V881">
        <f t="shared" si="65"/>
        <v>6.3109981088999986E-8</v>
      </c>
      <c r="W881" s="66">
        <v>5.7851505287270944E-3</v>
      </c>
      <c r="Z881">
        <v>1.03318E-4</v>
      </c>
      <c r="AA881" s="53">
        <v>-8.4263130251789202E-5</v>
      </c>
      <c r="AB881">
        <f t="shared" si="66"/>
        <v>3.5186680426538707E-8</v>
      </c>
      <c r="AC881" s="66">
        <v>7.7715662807725219E-6</v>
      </c>
      <c r="AF881">
        <v>1.03318E-4</v>
      </c>
      <c r="AG881">
        <v>1.5334869018332146E-40</v>
      </c>
      <c r="AH881">
        <f t="shared" si="67"/>
        <v>1.0674609124000001E-8</v>
      </c>
      <c r="AI881" s="66">
        <v>2.1076600880857508E-3</v>
      </c>
      <c r="AL881" s="53"/>
      <c r="AM881" s="53"/>
    </row>
    <row r="882" spans="2:43" x14ac:dyDescent="0.25">
      <c r="B882">
        <v>2.6824800000000001E-4</v>
      </c>
      <c r="C882">
        <v>1.1032200000000001E-4</v>
      </c>
      <c r="F882">
        <v>6.2901301386199E-4</v>
      </c>
      <c r="G882" s="53">
        <v>-9.3663777208898504E-5</v>
      </c>
      <c r="J882">
        <v>3.5888399873861316E-43</v>
      </c>
      <c r="K882">
        <f>((3*0.224*1366)/2.232)*J882</f>
        <v>1.4759779767477932E-40</v>
      </c>
      <c r="N882">
        <v>2.6824800000000001E-4</v>
      </c>
      <c r="O882">
        <v>6.2901301386199E-4</v>
      </c>
      <c r="P882">
        <f>(N882-O882)^2</f>
        <v>1.3015139522684182E-7</v>
      </c>
      <c r="Q882" s="66">
        <v>1.5101272711649639E-5</v>
      </c>
      <c r="T882">
        <v>2.6824800000000001E-4</v>
      </c>
      <c r="U882">
        <v>3.5888399873861316E-43</v>
      </c>
      <c r="V882">
        <f t="shared" si="65"/>
        <v>7.1956989504000009E-8</v>
      </c>
      <c r="W882" s="66">
        <v>5.7851505287270944E-3</v>
      </c>
      <c r="Z882">
        <v>1.1032200000000001E-4</v>
      </c>
      <c r="AA882" s="53">
        <v>-9.3663777208898504E-5</v>
      </c>
      <c r="AB882">
        <f t="shared" si="66"/>
        <v>4.1610197303518381E-8</v>
      </c>
      <c r="AC882" s="66">
        <v>7.7715662807725219E-6</v>
      </c>
      <c r="AF882">
        <v>1.1032200000000001E-4</v>
      </c>
      <c r="AG882">
        <v>1.4759779767477932E-40</v>
      </c>
      <c r="AH882">
        <f t="shared" si="67"/>
        <v>1.2170943684000001E-8</v>
      </c>
      <c r="AI882" s="66">
        <v>2.1076600880857508E-3</v>
      </c>
      <c r="AL882" s="53"/>
      <c r="AM882" s="53"/>
    </row>
    <row r="883" spans="2:43" x14ac:dyDescent="0.25">
      <c r="B883">
        <v>2.29927E-4</v>
      </c>
      <c r="C883" s="53">
        <v>9.4561800000000007E-5</v>
      </c>
      <c r="F883">
        <v>6.1337780696524204E-4</v>
      </c>
      <c r="G883" s="53">
        <v>-1.0363085163318601E-4</v>
      </c>
      <c r="J883">
        <v>3.4322803173695066E-43</v>
      </c>
      <c r="K883">
        <f>((3*0.224*1366)/2.232)*J883</f>
        <v>1.4115898664381603E-40</v>
      </c>
      <c r="N883">
        <v>2.29927E-4</v>
      </c>
      <c r="O883">
        <v>6.1337780696524204E-4</v>
      </c>
      <c r="P883">
        <f>(N883-O883)^2</f>
        <v>1.4703452136229532E-7</v>
      </c>
      <c r="Q883" s="66">
        <v>1.5101272711649639E-5</v>
      </c>
      <c r="T883">
        <v>2.29927E-4</v>
      </c>
      <c r="U883">
        <v>3.4322803173695066E-43</v>
      </c>
      <c r="V883">
        <f t="shared" si="65"/>
        <v>5.2866425328999996E-8</v>
      </c>
      <c r="W883" s="66">
        <v>5.7851505287270944E-3</v>
      </c>
      <c r="Z883">
        <v>9.4561800000000007E-5</v>
      </c>
      <c r="AA883" s="53">
        <v>-1.0363085163318601E-4</v>
      </c>
      <c r="AB883">
        <f t="shared" si="66"/>
        <v>3.9280327161393433E-8</v>
      </c>
      <c r="AC883" s="66">
        <v>7.7715662807725219E-6</v>
      </c>
      <c r="AF883" s="53">
        <v>9.4561800000000007E-5</v>
      </c>
      <c r="AG883">
        <v>1.4115898664381603E-40</v>
      </c>
      <c r="AH883">
        <f t="shared" si="67"/>
        <v>8.9419340192400014E-9</v>
      </c>
      <c r="AI883" s="66">
        <v>2.1076600880857508E-3</v>
      </c>
      <c r="AM883" s="53"/>
    </row>
    <row r="884" spans="2:43" x14ac:dyDescent="0.25">
      <c r="B884">
        <v>1.9160600000000001E-4</v>
      </c>
      <c r="C884" s="53">
        <v>7.8801599999999994E-5</v>
      </c>
      <c r="F884">
        <v>6.0324168868524503E-4</v>
      </c>
      <c r="G884" s="53">
        <v>-1.10093233668189E-4</v>
      </c>
      <c r="J884">
        <v>3.3257054097370765E-43</v>
      </c>
      <c r="K884">
        <f>((3*0.224*1366)/2.232)*J884</f>
        <v>1.3677589302325131E-40</v>
      </c>
      <c r="N884">
        <v>1.9160600000000001E-4</v>
      </c>
      <c r="O884">
        <v>6.0324168868524503E-4</v>
      </c>
      <c r="P884">
        <f>(N884-O884)^2</f>
        <v>1.6944394019937598E-7</v>
      </c>
      <c r="Q884" s="66">
        <v>1.5101272711649639E-5</v>
      </c>
      <c r="T884">
        <v>1.9160600000000001E-4</v>
      </c>
      <c r="U884">
        <v>3.3257054097370765E-43</v>
      </c>
      <c r="V884">
        <f t="shared" si="65"/>
        <v>3.6712859236000006E-8</v>
      </c>
      <c r="W884" s="66">
        <v>5.7851505287270944E-3</v>
      </c>
      <c r="Z884">
        <v>7.8801599999999994E-5</v>
      </c>
      <c r="AA884" s="53">
        <v>-1.10093233668189E-4</v>
      </c>
      <c r="AB884">
        <f t="shared" si="66"/>
        <v>3.5681258186532791E-8</v>
      </c>
      <c r="AC884" s="66">
        <v>7.7715662807725219E-6</v>
      </c>
      <c r="AF884" s="53">
        <v>7.8801599999999994E-5</v>
      </c>
      <c r="AG884">
        <v>1.3677589302325131E-40</v>
      </c>
      <c r="AH884">
        <f t="shared" si="67"/>
        <v>6.2096921625599991E-9</v>
      </c>
      <c r="AI884" s="66">
        <v>2.1076600880857508E-3</v>
      </c>
      <c r="AM884" s="53"/>
    </row>
    <row r="885" spans="2:43" x14ac:dyDescent="0.25">
      <c r="B885">
        <v>1.9160600000000001E-4</v>
      </c>
      <c r="C885" s="53">
        <v>7.8801599999999994E-5</v>
      </c>
      <c r="F885">
        <v>5.9660960026307797E-4</v>
      </c>
      <c r="G885" s="53">
        <v>-1.14321960640444E-4</v>
      </c>
      <c r="J885">
        <v>3.2536121797175091E-43</v>
      </c>
      <c r="K885">
        <f>((3*0.224*1366)/2.232)*J885</f>
        <v>1.338109232793928E-40</v>
      </c>
      <c r="N885">
        <v>1.9160600000000001E-4</v>
      </c>
      <c r="O885">
        <v>5.9660960026307797E-4</v>
      </c>
      <c r="P885">
        <f>(N885-O885)^2</f>
        <v>1.6402791622605507E-7</v>
      </c>
      <c r="Q885" s="66">
        <v>1.5101272711649639E-5</v>
      </c>
      <c r="T885">
        <v>1.9160600000000001E-4</v>
      </c>
      <c r="U885">
        <v>3.2536121797175091E-43</v>
      </c>
      <c r="V885">
        <f t="shared" si="65"/>
        <v>3.6712859236000006E-8</v>
      </c>
      <c r="W885" s="66">
        <v>5.7851505287270944E-3</v>
      </c>
      <c r="Z885">
        <v>7.8801599999999994E-5</v>
      </c>
      <c r="AA885" s="53">
        <v>-1.14321960640444E-4</v>
      </c>
      <c r="AB885">
        <f t="shared" si="66"/>
        <v>3.7296709674443251E-8</v>
      </c>
      <c r="AC885" s="66">
        <v>7.7715662807725219E-6</v>
      </c>
      <c r="AF885" s="53">
        <v>7.8801599999999994E-5</v>
      </c>
      <c r="AG885">
        <v>1.338109232793928E-40</v>
      </c>
      <c r="AH885">
        <f t="shared" si="67"/>
        <v>6.2096921625599991E-9</v>
      </c>
      <c r="AI885" s="66">
        <v>2.1076600880857508E-3</v>
      </c>
      <c r="AM885" s="53"/>
    </row>
    <row r="886" spans="2:43" x14ac:dyDescent="0.25">
      <c r="B886">
        <v>1.7457400000000001E-4</v>
      </c>
      <c r="C886" s="53">
        <v>7.1796800000000003E-5</v>
      </c>
      <c r="F886">
        <v>5.8702295463683798E-4</v>
      </c>
      <c r="G886" s="53">
        <v>-1.2043509968158E-4</v>
      </c>
      <c r="J886">
        <v>3.1458404145619832E-43</v>
      </c>
      <c r="K886">
        <f>((3*0.224*1366)/2.232)*J886</f>
        <v>1.2937860664103952E-40</v>
      </c>
      <c r="N886">
        <v>1.7457400000000001E-4</v>
      </c>
      <c r="O886">
        <v>5.8702295463683798E-4</v>
      </c>
      <c r="P886">
        <f>(N886-O886)^2</f>
        <v>1.7011414018102041E-7</v>
      </c>
      <c r="Q886" s="66">
        <v>1.5101272711649639E-5</v>
      </c>
      <c r="T886">
        <v>1.7457400000000001E-4</v>
      </c>
      <c r="U886">
        <v>3.1458404145619832E-43</v>
      </c>
      <c r="V886">
        <f t="shared" si="65"/>
        <v>3.0476081476000002E-8</v>
      </c>
      <c r="W886" s="66">
        <v>5.7851505287270944E-3</v>
      </c>
      <c r="Z886">
        <v>7.1796800000000003E-5</v>
      </c>
      <c r="AA886" s="53">
        <v>-1.2043509968158E-4</v>
      </c>
      <c r="AB886">
        <f t="shared" si="66"/>
        <v>3.695310325518904E-8</v>
      </c>
      <c r="AC886" s="66">
        <v>7.7715662807725219E-6</v>
      </c>
      <c r="AF886" s="53">
        <v>7.1796800000000003E-5</v>
      </c>
      <c r="AG886">
        <v>1.2937860664103952E-40</v>
      </c>
      <c r="AH886">
        <f t="shared" si="67"/>
        <v>5.1547804902400008E-9</v>
      </c>
      <c r="AI886" s="66">
        <v>2.1076600880857508E-3</v>
      </c>
      <c r="AM886" s="53"/>
    </row>
    <row r="887" spans="2:43" x14ac:dyDescent="0.25">
      <c r="B887">
        <v>1.618E-4</v>
      </c>
      <c r="C887" s="53">
        <v>6.6543299999999997E-5</v>
      </c>
      <c r="F887">
        <v>5.7852162593187298E-4</v>
      </c>
      <c r="G887" s="53">
        <v>-1.2585671046832001E-4</v>
      </c>
      <c r="J887">
        <v>3.0464733116724007E-43</v>
      </c>
      <c r="K887">
        <f>((3*0.224*1366)/2.232)*J887</f>
        <v>1.2529194755359784E-40</v>
      </c>
      <c r="N887">
        <v>1.618E-4</v>
      </c>
      <c r="O887">
        <v>5.7852162593187298E-4</v>
      </c>
      <c r="P887">
        <f>(N887-O887)^2</f>
        <v>1.7365691351930384E-7</v>
      </c>
      <c r="Q887" s="66">
        <v>1.5101272711649639E-5</v>
      </c>
      <c r="T887">
        <v>1.618E-4</v>
      </c>
      <c r="U887">
        <v>3.0464733116724007E-43</v>
      </c>
      <c r="V887">
        <f t="shared" si="65"/>
        <v>2.6179239999999999E-8</v>
      </c>
      <c r="W887" s="66">
        <v>5.7851505287270944E-3</v>
      </c>
      <c r="Z887">
        <v>6.6543299999999997E-5</v>
      </c>
      <c r="AA887" s="53">
        <v>-1.2585671046832001E-4</v>
      </c>
      <c r="AB887">
        <f t="shared" si="66"/>
        <v>3.701776402820965E-8</v>
      </c>
      <c r="AC887" s="66">
        <v>7.7715662807725219E-6</v>
      </c>
      <c r="AF887" s="53">
        <v>6.6543299999999997E-5</v>
      </c>
      <c r="AG887">
        <v>1.2529194755359784E-40</v>
      </c>
      <c r="AH887">
        <f t="shared" si="67"/>
        <v>4.4280107748899996E-9</v>
      </c>
      <c r="AI887" s="66">
        <v>2.1076600880857508E-3</v>
      </c>
      <c r="AM887" s="53"/>
      <c r="AQ887" s="53"/>
    </row>
    <row r="888" spans="2:43" x14ac:dyDescent="0.25">
      <c r="B888">
        <v>2.97628E-3</v>
      </c>
      <c r="C888">
        <v>1.2240510000000001E-3</v>
      </c>
      <c r="F888">
        <v>3.7347944320577798E-3</v>
      </c>
      <c r="G888" s="53">
        <v>1.8888723205792799E-3</v>
      </c>
      <c r="J888">
        <v>9.4852372734602988E-43</v>
      </c>
      <c r="K888">
        <f>((3*0.224*1366)/2.232)*J888</f>
        <v>3.9009823143581672E-40</v>
      </c>
      <c r="N888">
        <v>2.97628E-3</v>
      </c>
      <c r="O888">
        <v>3.7347944320577798E-3</v>
      </c>
      <c r="P888">
        <f>(N888-O888)^2</f>
        <v>5.7534414363993631E-7</v>
      </c>
      <c r="Q888" s="66">
        <v>1.5101272711649639E-5</v>
      </c>
      <c r="T888">
        <v>2.97628E-3</v>
      </c>
      <c r="U888">
        <v>9.4852372734602988E-43</v>
      </c>
      <c r="V888">
        <f t="shared" si="65"/>
        <v>8.8582426384000003E-6</v>
      </c>
      <c r="W888" s="66">
        <v>5.7851505287270944E-3</v>
      </c>
      <c r="Z888">
        <v>1.2240510000000001E-3</v>
      </c>
      <c r="AA888" s="53">
        <v>1.8888723205792799E-3</v>
      </c>
      <c r="AB888">
        <f t="shared" si="66"/>
        <v>4.4198738829677753E-7</v>
      </c>
      <c r="AC888" s="66">
        <v>7.7715662807725219E-6</v>
      </c>
      <c r="AF888">
        <v>1.2240510000000001E-3</v>
      </c>
      <c r="AG888">
        <v>3.9009823143581672E-40</v>
      </c>
      <c r="AH888">
        <f t="shared" si="67"/>
        <v>1.4983008506010002E-6</v>
      </c>
      <c r="AI888" s="66">
        <v>2.1076600880857508E-3</v>
      </c>
      <c r="AM888" s="53"/>
      <c r="AQ888" s="53"/>
    </row>
    <row r="889" spans="2:43" x14ac:dyDescent="0.25">
      <c r="B889">
        <v>2.74209E-3</v>
      </c>
      <c r="C889">
        <v>1.1277360000000001E-3</v>
      </c>
      <c r="F889">
        <v>2.8978298203274099E-3</v>
      </c>
      <c r="G889" s="53">
        <v>1.3568800591234099E-3</v>
      </c>
      <c r="J889">
        <v>8.7692654539665484E-43</v>
      </c>
      <c r="K889">
        <f>((3*0.224*1366)/2.232)*J889</f>
        <v>3.6065254310033611E-40</v>
      </c>
      <c r="N889">
        <v>2.74209E-3</v>
      </c>
      <c r="O889">
        <v>2.8978298203274099E-3</v>
      </c>
      <c r="P889">
        <f>(N889-O889)^2</f>
        <v>2.4254891635613937E-8</v>
      </c>
      <c r="Q889" s="66">
        <v>1.5101272711649639E-5</v>
      </c>
      <c r="T889">
        <v>2.74209E-3</v>
      </c>
      <c r="U889">
        <v>8.7692654539665484E-43</v>
      </c>
      <c r="V889">
        <f t="shared" si="65"/>
        <v>7.5190575680999998E-6</v>
      </c>
      <c r="W889" s="66">
        <v>5.7851505287270944E-3</v>
      </c>
      <c r="Z889">
        <v>1.1277360000000001E-3</v>
      </c>
      <c r="AA889" s="53">
        <v>1.3568800591234099E-3</v>
      </c>
      <c r="AB889">
        <f t="shared" si="66"/>
        <v>5.2506999831552756E-8</v>
      </c>
      <c r="AC889" s="66">
        <v>7.7715662807725219E-6</v>
      </c>
      <c r="AF889">
        <v>1.1277360000000001E-3</v>
      </c>
      <c r="AG889">
        <v>3.6065254310033611E-40</v>
      </c>
      <c r="AH889">
        <f t="shared" si="67"/>
        <v>1.2717884856960001E-6</v>
      </c>
      <c r="AI889" s="66">
        <v>2.1076600880857508E-3</v>
      </c>
      <c r="AL889" s="53"/>
      <c r="AM889" s="53"/>
      <c r="AQ889" s="53"/>
    </row>
    <row r="890" spans="2:43" x14ac:dyDescent="0.25">
      <c r="B890">
        <v>2.5164200000000001E-3</v>
      </c>
      <c r="C890">
        <v>1.0349249999999999E-3</v>
      </c>
      <c r="F890">
        <v>2.47518527787001E-3</v>
      </c>
      <c r="G890" s="53">
        <v>1.0880513267057901E-3</v>
      </c>
      <c r="J890">
        <v>8.3078118124085365E-43</v>
      </c>
      <c r="K890">
        <f>((3*0.224*1366)/2.232)*J890</f>
        <v>3.4167439376451799E-40</v>
      </c>
      <c r="N890">
        <v>2.5164200000000001E-3</v>
      </c>
      <c r="O890">
        <v>2.47518527787001E-3</v>
      </c>
      <c r="P890">
        <f>(N890-O890)^2</f>
        <v>1.7003023091374998E-9</v>
      </c>
      <c r="Q890" s="66">
        <v>1.5101272711649639E-5</v>
      </c>
      <c r="T890">
        <v>2.5164200000000001E-3</v>
      </c>
      <c r="U890">
        <v>8.3078118124085365E-43</v>
      </c>
      <c r="V890">
        <f t="shared" si="65"/>
        <v>6.3323696164000008E-6</v>
      </c>
      <c r="W890" s="66">
        <v>5.7851505287270944E-3</v>
      </c>
      <c r="Z890">
        <v>1.0349249999999999E-3</v>
      </c>
      <c r="AA890" s="53">
        <v>1.0880513267057901E-3</v>
      </c>
      <c r="AB890">
        <f t="shared" si="66"/>
        <v>2.8224065892503521E-9</v>
      </c>
      <c r="AC890" s="66">
        <v>7.7715662807725219E-6</v>
      </c>
      <c r="AF890">
        <v>1.0349249999999999E-3</v>
      </c>
      <c r="AG890">
        <v>3.4167439376451799E-40</v>
      </c>
      <c r="AH890">
        <f t="shared" si="67"/>
        <v>1.0710697556249999E-6</v>
      </c>
      <c r="AI890" s="66">
        <v>2.1076600880857508E-3</v>
      </c>
      <c r="AL890" s="53"/>
      <c r="AM890" s="53"/>
    </row>
    <row r="891" spans="2:43" x14ac:dyDescent="0.25">
      <c r="B891">
        <v>2.1161800000000001E-3</v>
      </c>
      <c r="C891">
        <v>8.7031900000000004E-4</v>
      </c>
      <c r="F891">
        <v>2.09562590564802E-3</v>
      </c>
      <c r="G891" s="53">
        <v>8.4648437670586702E-4</v>
      </c>
      <c r="J891">
        <v>7.8039298916721748E-43</v>
      </c>
      <c r="K891">
        <f>((3*0.224*1366)/2.232)*J891</f>
        <v>3.2095130160933052E-40</v>
      </c>
      <c r="N891">
        <v>2.1161800000000001E-3</v>
      </c>
      <c r="O891">
        <v>2.09562590564802E-3</v>
      </c>
      <c r="P891">
        <f>(N891-O891)^2</f>
        <v>4.2247079463010051E-10</v>
      </c>
      <c r="Q891" s="66">
        <v>1.5101272711649639E-5</v>
      </c>
      <c r="T891">
        <v>2.1161800000000001E-3</v>
      </c>
      <c r="U891">
        <v>7.8039298916721748E-43</v>
      </c>
      <c r="V891">
        <f t="shared" si="65"/>
        <v>4.4782177924000002E-6</v>
      </c>
      <c r="W891" s="66">
        <v>5.7851505287270944E-3</v>
      </c>
      <c r="Z891">
        <v>8.7031900000000004E-4</v>
      </c>
      <c r="AA891" s="53">
        <v>8.4648437670586702E-4</v>
      </c>
      <c r="AB891">
        <f t="shared" si="66"/>
        <v>5.6808926757322859E-10</v>
      </c>
      <c r="AC891" s="66">
        <v>7.7715662807725219E-6</v>
      </c>
      <c r="AF891">
        <v>8.7031900000000004E-4</v>
      </c>
      <c r="AG891">
        <v>3.2095130160933052E-40</v>
      </c>
      <c r="AH891">
        <f t="shared" si="67"/>
        <v>7.5745516176100005E-7</v>
      </c>
      <c r="AI891" s="66">
        <v>2.1076600880857508E-3</v>
      </c>
    </row>
    <row r="892" spans="2:43" x14ac:dyDescent="0.25">
      <c r="B892">
        <v>1.92457E-3</v>
      </c>
      <c r="C892">
        <v>7.9151600000000003E-4</v>
      </c>
      <c r="F892">
        <v>1.9158194239109799E-3</v>
      </c>
      <c r="G892" s="53">
        <v>7.3198989319979099E-4</v>
      </c>
      <c r="J892">
        <v>7.5242183600090862E-43</v>
      </c>
      <c r="K892">
        <f>((3*0.224*1366)/2.232)*J892</f>
        <v>3.0944763853078231E-40</v>
      </c>
      <c r="N892">
        <v>1.92457E-3</v>
      </c>
      <c r="O892">
        <v>1.9158194239109799E-3</v>
      </c>
      <c r="P892">
        <f>(N892-O892)^2</f>
        <v>7.6572581889730276E-11</v>
      </c>
      <c r="Q892" s="66">
        <v>1.5101272711649639E-5</v>
      </c>
      <c r="T892">
        <v>1.92457E-3</v>
      </c>
      <c r="U892">
        <v>7.5242183600090862E-43</v>
      </c>
      <c r="V892">
        <f t="shared" si="65"/>
        <v>3.7039696849000002E-6</v>
      </c>
      <c r="W892" s="66">
        <v>5.7851505287270944E-3</v>
      </c>
      <c r="Z892">
        <v>7.9151600000000003E-4</v>
      </c>
      <c r="AA892" s="53">
        <v>7.3198989319979099E-4</v>
      </c>
      <c r="AB892">
        <f t="shared" si="66"/>
        <v>3.5433573907898932E-9</v>
      </c>
      <c r="AC892" s="66">
        <v>7.7715662807725219E-6</v>
      </c>
      <c r="AF892">
        <v>7.9151600000000003E-4</v>
      </c>
      <c r="AG892">
        <v>3.0944763853078231E-40</v>
      </c>
      <c r="AH892">
        <f t="shared" si="67"/>
        <v>6.264975782560001E-7</v>
      </c>
      <c r="AI892" s="66">
        <v>2.1076600880857508E-3</v>
      </c>
    </row>
    <row r="893" spans="2:43" x14ac:dyDescent="0.25">
      <c r="B893">
        <v>1.7670299999999999E-3</v>
      </c>
      <c r="C893">
        <v>7.2672399999999999E-4</v>
      </c>
      <c r="F893">
        <v>1.7669711033723901E-3</v>
      </c>
      <c r="G893" s="53">
        <v>6.3717471172893903E-4</v>
      </c>
      <c r="J893">
        <v>7.2664810951054231E-43</v>
      </c>
      <c r="K893">
        <f>((3*0.224*1366)/2.232)*J893</f>
        <v>2.988477085221422E-40</v>
      </c>
      <c r="N893">
        <v>1.7670299999999999E-3</v>
      </c>
      <c r="O893">
        <v>1.7669711033723901E-3</v>
      </c>
      <c r="P893">
        <f>(N893-O893)^2</f>
        <v>3.4688127438166731E-15</v>
      </c>
      <c r="Q893" s="66">
        <v>1.5101272711649639E-5</v>
      </c>
      <c r="T893">
        <v>1.7670299999999999E-3</v>
      </c>
      <c r="U893">
        <v>7.2664810951054231E-43</v>
      </c>
      <c r="V893">
        <f t="shared" si="65"/>
        <v>3.1223950208999997E-6</v>
      </c>
      <c r="W893" s="66">
        <v>5.7851505287270944E-3</v>
      </c>
      <c r="Z893">
        <v>7.2672399999999999E-4</v>
      </c>
      <c r="AA893" s="53">
        <v>6.3717471172893903E-4</v>
      </c>
      <c r="AB893">
        <f t="shared" si="66"/>
        <v>8.0190750298535766E-9</v>
      </c>
      <c r="AC893" s="66">
        <v>7.7715662807725219E-6</v>
      </c>
      <c r="AF893">
        <v>7.2672399999999999E-4</v>
      </c>
      <c r="AG893">
        <v>2.988477085221422E-40</v>
      </c>
      <c r="AH893">
        <f t="shared" si="67"/>
        <v>5.2812777217600002E-7</v>
      </c>
      <c r="AI893" s="66">
        <v>2.1076600880857508E-3</v>
      </c>
    </row>
    <row r="894" spans="2:43" x14ac:dyDescent="0.25">
      <c r="B894">
        <v>1.6094900000000001E-3</v>
      </c>
      <c r="C894">
        <v>6.6193299999999997E-4</v>
      </c>
      <c r="F894">
        <v>1.5798763562366899E-3</v>
      </c>
      <c r="G894" s="53">
        <v>5.1794668046738896E-4</v>
      </c>
      <c r="J894">
        <v>6.9001098182990259E-43</v>
      </c>
      <c r="K894">
        <f>((3*0.224*1366)/2.232)*J894</f>
        <v>2.8378000035516253E-40</v>
      </c>
      <c r="N894">
        <v>1.6094900000000001E-3</v>
      </c>
      <c r="O894">
        <v>1.5798763562366899E-3</v>
      </c>
      <c r="P894">
        <f>(N894-O894)^2</f>
        <v>8.7696789694024028E-10</v>
      </c>
      <c r="Q894" s="66">
        <v>1.5101272711649639E-5</v>
      </c>
      <c r="T894">
        <v>1.6094900000000001E-3</v>
      </c>
      <c r="U894">
        <v>6.9001098182990259E-43</v>
      </c>
      <c r="V894">
        <f t="shared" si="65"/>
        <v>2.5904580601000002E-6</v>
      </c>
      <c r="W894" s="66">
        <v>5.7851505287270944E-3</v>
      </c>
      <c r="Z894">
        <v>6.6193299999999997E-4</v>
      </c>
      <c r="AA894" s="53">
        <v>5.1794668046738896E-4</v>
      </c>
      <c r="AB894">
        <f t="shared" si="66"/>
        <v>2.0732060212547158E-8</v>
      </c>
      <c r="AC894" s="66">
        <v>7.7715662807725219E-6</v>
      </c>
      <c r="AF894">
        <v>6.6193299999999997E-4</v>
      </c>
      <c r="AG894">
        <v>2.8378000035516253E-40</v>
      </c>
      <c r="AH894">
        <f t="shared" si="67"/>
        <v>4.3815529648899994E-7</v>
      </c>
      <c r="AI894" s="66">
        <v>2.1076600880857508E-3</v>
      </c>
    </row>
    <row r="895" spans="2:43" x14ac:dyDescent="0.25">
      <c r="B895">
        <v>1.3412400000000001E-3</v>
      </c>
      <c r="C895" s="53">
        <v>5.5161000000000001E-4</v>
      </c>
      <c r="F895">
        <v>1.36433216795662E-3</v>
      </c>
      <c r="G895" s="53">
        <v>3.8050632393003998E-4</v>
      </c>
      <c r="J895">
        <v>6.4002175144027961E-43</v>
      </c>
      <c r="K895">
        <f>((3*0.224*1366)/2.232)*J895</f>
        <v>2.6322098869986899E-40</v>
      </c>
      <c r="N895">
        <v>1.3412400000000001E-3</v>
      </c>
      <c r="O895">
        <v>1.36433216795662E-3</v>
      </c>
      <c r="P895">
        <f>(N895-O895)^2</f>
        <v>5.332482209367435E-10</v>
      </c>
      <c r="Q895" s="66">
        <v>1.5101272711649639E-5</v>
      </c>
      <c r="T895">
        <v>1.3412400000000001E-3</v>
      </c>
      <c r="U895">
        <v>6.4002175144027961E-43</v>
      </c>
      <c r="V895">
        <f t="shared" si="65"/>
        <v>1.7989247376000001E-6</v>
      </c>
      <c r="W895" s="66">
        <v>5.7851505287270944E-3</v>
      </c>
      <c r="Z895">
        <v>5.5161000000000001E-4</v>
      </c>
      <c r="AA895" s="53">
        <v>3.8050632393003998E-4</v>
      </c>
      <c r="AB895">
        <f t="shared" si="66"/>
        <v>2.9276467964653812E-8</v>
      </c>
      <c r="AC895" s="66">
        <v>7.7715662807725219E-6</v>
      </c>
      <c r="AF895" s="53">
        <v>5.5161000000000001E-4</v>
      </c>
      <c r="AG895">
        <v>2.6322098869986899E-40</v>
      </c>
      <c r="AH895">
        <f t="shared" si="67"/>
        <v>3.0427359210000004E-7</v>
      </c>
      <c r="AI895" s="66">
        <v>2.1076600880857508E-3</v>
      </c>
      <c r="AM895" s="53"/>
      <c r="AQ895" s="53"/>
    </row>
    <row r="896" spans="2:43" x14ac:dyDescent="0.25">
      <c r="B896">
        <v>1.03893E-3</v>
      </c>
      <c r="C896" s="53">
        <v>4.2727999999999999E-4</v>
      </c>
      <c r="F896">
        <v>1.15993321240215E-3</v>
      </c>
      <c r="G896" s="53">
        <v>2.5007057716059798E-4</v>
      </c>
      <c r="J896">
        <v>5.8153765879183868E-43</v>
      </c>
      <c r="K896">
        <f>((3*0.224*1366)/2.232)*J896</f>
        <v>2.3916830509107792E-40</v>
      </c>
      <c r="N896">
        <v>1.03893E-3</v>
      </c>
      <c r="O896">
        <v>1.15993321240215E-3</v>
      </c>
      <c r="P896">
        <f>(N896-O896)^2</f>
        <v>1.4641777411639846E-8</v>
      </c>
      <c r="Q896" s="66">
        <v>1.5101272711649639E-5</v>
      </c>
      <c r="T896">
        <v>1.03893E-3</v>
      </c>
      <c r="U896">
        <v>5.8153765879183868E-43</v>
      </c>
      <c r="V896">
        <f t="shared" si="65"/>
        <v>1.0793755449E-6</v>
      </c>
      <c r="W896" s="66">
        <v>5.7851505287270944E-3</v>
      </c>
      <c r="Z896">
        <v>4.2727999999999999E-4</v>
      </c>
      <c r="AA896" s="53">
        <v>2.5007057716059798E-4</v>
      </c>
      <c r="AB896">
        <f t="shared" si="66"/>
        <v>3.1403179543073971E-8</v>
      </c>
      <c r="AC896" s="66">
        <v>7.7715662807725219E-6</v>
      </c>
      <c r="AF896" s="53">
        <v>4.2727999999999999E-4</v>
      </c>
      <c r="AG896">
        <v>2.3916830509107792E-40</v>
      </c>
      <c r="AH896">
        <f t="shared" si="67"/>
        <v>1.8256819839999998E-7</v>
      </c>
      <c r="AI896" s="66">
        <v>2.1076600880857508E-3</v>
      </c>
      <c r="AM896" s="53"/>
      <c r="AQ896" s="53"/>
    </row>
    <row r="897" spans="2:43" x14ac:dyDescent="0.25">
      <c r="B897">
        <v>1.12835E-3</v>
      </c>
      <c r="C897" s="53">
        <v>4.64055E-4</v>
      </c>
      <c r="F897">
        <v>1.1449225870463001E-3</v>
      </c>
      <c r="G897" s="53">
        <v>2.40486979760299E-4</v>
      </c>
      <c r="J897">
        <v>5.7667492449258995E-43</v>
      </c>
      <c r="K897">
        <f>((3*0.224*1366)/2.232)*J897</f>
        <v>2.3716841410744714E-40</v>
      </c>
      <c r="N897">
        <v>1.12835E-3</v>
      </c>
      <c r="O897">
        <v>1.1449225870463001E-3</v>
      </c>
      <c r="P897">
        <f>(N897-O897)^2</f>
        <v>2.746506414071938E-10</v>
      </c>
      <c r="Q897" s="66">
        <v>1.5101272711649639E-5</v>
      </c>
      <c r="T897">
        <v>1.12835E-3</v>
      </c>
      <c r="U897">
        <v>5.7667492449258995E-43</v>
      </c>
      <c r="V897">
        <f t="shared" si="65"/>
        <v>1.2731737224999999E-6</v>
      </c>
      <c r="W897" s="66">
        <v>5.7851505287270944E-3</v>
      </c>
      <c r="Z897">
        <v>4.64055E-4</v>
      </c>
      <c r="AA897" s="53">
        <v>2.40486979760299E-4</v>
      </c>
      <c r="AB897">
        <f t="shared" si="66"/>
        <v>4.9982659673899359E-8</v>
      </c>
      <c r="AC897" s="66">
        <v>7.7715662807725219E-6</v>
      </c>
      <c r="AF897" s="53">
        <v>4.64055E-4</v>
      </c>
      <c r="AG897">
        <v>2.3716841410744714E-40</v>
      </c>
      <c r="AH897">
        <f t="shared" si="67"/>
        <v>2.1534704302499999E-7</v>
      </c>
      <c r="AI897" s="66">
        <v>2.1076600880857508E-3</v>
      </c>
      <c r="AM897" s="53"/>
      <c r="AQ897" s="53"/>
    </row>
    <row r="898" spans="2:43" x14ac:dyDescent="0.25">
      <c r="B898">
        <v>9.4951300000000003E-4</v>
      </c>
      <c r="C898" s="53">
        <v>3.9050499999999998E-4</v>
      </c>
      <c r="F898">
        <v>1.10873500496695E-3</v>
      </c>
      <c r="G898" s="53">
        <v>2.1737991424363999E-4</v>
      </c>
      <c r="J898">
        <v>5.6456487939689552E-43</v>
      </c>
      <c r="K898">
        <f>((3*0.224*1366)/2.232)*J898</f>
        <v>2.3218793018465012E-40</v>
      </c>
      <c r="N898">
        <v>9.4951300000000003E-4</v>
      </c>
      <c r="O898">
        <v>1.10873500496695E-3</v>
      </c>
      <c r="P898">
        <f>(N898-O898)^2</f>
        <v>2.5351646865695456E-8</v>
      </c>
      <c r="Q898" s="66">
        <v>1.5101272711649639E-5</v>
      </c>
      <c r="T898">
        <v>9.4951300000000003E-4</v>
      </c>
      <c r="U898">
        <v>5.6456487939689552E-43</v>
      </c>
      <c r="V898">
        <f t="shared" ref="V898:V961" si="68">(T898-U898)^2</f>
        <v>9.0157493716900002E-7</v>
      </c>
      <c r="W898" s="66">
        <v>5.7851505287270944E-3</v>
      </c>
      <c r="Z898">
        <v>3.9050499999999998E-4</v>
      </c>
      <c r="AA898" s="53">
        <v>2.1737991424363999E-4</v>
      </c>
      <c r="AB898">
        <f t="shared" ref="AB898:AB961" si="69">(Z898-AA898)^2</f>
        <v>2.9972295318147001E-8</v>
      </c>
      <c r="AC898" s="66">
        <v>7.7715662807725219E-6</v>
      </c>
      <c r="AF898" s="53">
        <v>3.9050499999999998E-4</v>
      </c>
      <c r="AG898">
        <v>2.3218793018465012E-40</v>
      </c>
      <c r="AH898">
        <f t="shared" ref="AH898:AH961" si="70">(AF898-AG898)^2</f>
        <v>1.5249415502499999E-7</v>
      </c>
      <c r="AI898" s="66">
        <v>2.1076600880857508E-3</v>
      </c>
      <c r="AM898" s="53"/>
      <c r="AQ898" s="53"/>
    </row>
    <row r="899" spans="2:43" x14ac:dyDescent="0.25">
      <c r="B899">
        <v>8.72871E-4</v>
      </c>
      <c r="C899" s="53">
        <v>3.5898499999999998E-4</v>
      </c>
      <c r="F899">
        <v>1.05917923809399E-3</v>
      </c>
      <c r="G899" s="53">
        <v>1.8572967001406E-4</v>
      </c>
      <c r="J899">
        <v>5.4701411755093223E-43</v>
      </c>
      <c r="K899">
        <f>((3*0.224*1366)/2.232)*J899</f>
        <v>2.2496984911922643E-40</v>
      </c>
      <c r="N899">
        <v>8.72871E-4</v>
      </c>
      <c r="O899">
        <v>1.05917923809399E-3</v>
      </c>
      <c r="P899">
        <f>(N899-O899)^2</f>
        <v>3.4710759581686865E-8</v>
      </c>
      <c r="Q899" s="66">
        <v>1.5101272711649639E-5</v>
      </c>
      <c r="T899">
        <v>8.72871E-4</v>
      </c>
      <c r="U899">
        <v>5.4701411755093223E-43</v>
      </c>
      <c r="V899">
        <f t="shared" si="68"/>
        <v>7.6190378264100004E-7</v>
      </c>
      <c r="W899" s="66">
        <v>5.7851505287270944E-3</v>
      </c>
      <c r="Z899">
        <v>3.5898499999999998E-4</v>
      </c>
      <c r="AA899" s="53">
        <v>1.8572967001406E-4</v>
      </c>
      <c r="AB899">
        <f t="shared" si="69"/>
        <v>3.0017409368536953E-8</v>
      </c>
      <c r="AC899" s="66">
        <v>7.7715662807725219E-6</v>
      </c>
      <c r="AF899" s="53">
        <v>3.5898499999999998E-4</v>
      </c>
      <c r="AG899">
        <v>2.2496984911922643E-40</v>
      </c>
      <c r="AH899">
        <f t="shared" si="70"/>
        <v>1.2887023022499998E-7</v>
      </c>
      <c r="AI899" s="66">
        <v>2.1076600880857508E-3</v>
      </c>
      <c r="AM899" s="53"/>
      <c r="AQ899" s="53"/>
    </row>
    <row r="900" spans="2:43" x14ac:dyDescent="0.25">
      <c r="B900" s="53">
        <v>7.6642300000000002E-4</v>
      </c>
      <c r="C900" s="53">
        <v>3.15206E-4</v>
      </c>
      <c r="F900">
        <v>9.8226199980153595E-4</v>
      </c>
      <c r="G900" s="53">
        <v>1.3658648168502499E-4</v>
      </c>
      <c r="J900">
        <v>5.1720665454769679E-43</v>
      </c>
      <c r="K900">
        <f>((3*0.224*1366)/2.232)*J900</f>
        <v>2.1271096906602482E-40</v>
      </c>
      <c r="N900" s="53">
        <v>7.6642300000000002E-4</v>
      </c>
      <c r="O900">
        <v>9.8226199980153595E-4</v>
      </c>
      <c r="P900">
        <f>(N900-O900)^2</f>
        <v>4.6586473835327428E-8</v>
      </c>
      <c r="Q900" s="66">
        <v>1.5101272711649639E-5</v>
      </c>
      <c r="T900" s="53">
        <v>7.6642300000000002E-4</v>
      </c>
      <c r="U900">
        <v>5.1720665454769679E-43</v>
      </c>
      <c r="V900">
        <f t="shared" si="68"/>
        <v>5.8740421492900003E-7</v>
      </c>
      <c r="W900" s="66">
        <v>5.7851505287270944E-3</v>
      </c>
      <c r="Z900">
        <v>3.15206E-4</v>
      </c>
      <c r="AA900" s="53">
        <v>1.3658648168502499E-4</v>
      </c>
      <c r="AB900">
        <f t="shared" si="69"/>
        <v>3.190493232307369E-8</v>
      </c>
      <c r="AC900" s="66">
        <v>7.7715662807725219E-6</v>
      </c>
      <c r="AF900" s="53">
        <v>3.15206E-4</v>
      </c>
      <c r="AG900">
        <v>2.1271096906602482E-40</v>
      </c>
      <c r="AH900">
        <f t="shared" si="70"/>
        <v>9.9354822436E-8</v>
      </c>
      <c r="AI900" s="66">
        <v>2.1076600880857508E-3</v>
      </c>
      <c r="AM900" s="53"/>
      <c r="AQ900" s="53"/>
    </row>
    <row r="901" spans="2:43" x14ac:dyDescent="0.25">
      <c r="B901">
        <v>6.2591199999999995E-4</v>
      </c>
      <c r="C901" s="53">
        <v>2.5741799999999998E-4</v>
      </c>
      <c r="F901">
        <v>8.6962498078736305E-4</v>
      </c>
      <c r="G901" s="53">
        <v>6.4576939802656906E-5</v>
      </c>
      <c r="J901">
        <v>4.6637845237566042E-43</v>
      </c>
      <c r="K901">
        <f>((3*0.224*1366)/2.232)*J901</f>
        <v>1.9180691447811034E-40</v>
      </c>
      <c r="N901">
        <v>6.2591199999999995E-4</v>
      </c>
      <c r="O901">
        <v>8.6962498078736305E-4</v>
      </c>
      <c r="P901">
        <f>(N901-O901)^2</f>
        <v>5.9396017004261615E-8</v>
      </c>
      <c r="Q901" s="66">
        <v>1.5101272711649639E-5</v>
      </c>
      <c r="T901">
        <v>6.2591199999999995E-4</v>
      </c>
      <c r="U901">
        <v>4.6637845237566042E-43</v>
      </c>
      <c r="V901">
        <f t="shared" si="68"/>
        <v>3.9176583174399995E-7</v>
      </c>
      <c r="W901" s="66">
        <v>5.7851505287270944E-3</v>
      </c>
      <c r="Z901">
        <v>2.5741799999999998E-4</v>
      </c>
      <c r="AA901" s="53">
        <v>6.4576939802656906E-5</v>
      </c>
      <c r="AB901">
        <f t="shared" si="69"/>
        <v>3.7187674498035293E-8</v>
      </c>
      <c r="AC901" s="66">
        <v>7.7715662807725219E-6</v>
      </c>
      <c r="AF901" s="53">
        <v>2.5741799999999998E-4</v>
      </c>
      <c r="AG901">
        <v>1.9180691447811034E-40</v>
      </c>
      <c r="AH901">
        <f t="shared" si="70"/>
        <v>6.6264026723999988E-8</v>
      </c>
      <c r="AI901" s="66">
        <v>2.1076600880857508E-3</v>
      </c>
      <c r="AM901" s="53"/>
      <c r="AQ901" s="53"/>
    </row>
    <row r="902" spans="2:43" x14ac:dyDescent="0.25">
      <c r="B902" s="53">
        <v>5.6630199999999997E-4</v>
      </c>
      <c r="C902" s="53">
        <v>2.32902E-4</v>
      </c>
      <c r="F902">
        <v>8.3764159501826E-4</v>
      </c>
      <c r="G902" s="53">
        <v>4.41186890236118E-5</v>
      </c>
      <c r="J902">
        <v>4.4996109525905632E-43</v>
      </c>
      <c r="K902">
        <f>((3*0.224*1366)/2.232)*J902</f>
        <v>1.8505496743514395E-40</v>
      </c>
      <c r="N902" s="53">
        <v>5.6630199999999997E-4</v>
      </c>
      <c r="O902">
        <v>8.3764159501826E-4</v>
      </c>
      <c r="P902">
        <f>(N902-O902)^2</f>
        <v>7.3625175824673367E-8</v>
      </c>
      <c r="Q902" s="66">
        <v>1.5101272711649639E-5</v>
      </c>
      <c r="T902" s="53">
        <v>5.6630199999999997E-4</v>
      </c>
      <c r="U902">
        <v>4.4996109525905632E-43</v>
      </c>
      <c r="V902">
        <f t="shared" si="68"/>
        <v>3.2069795520399994E-7</v>
      </c>
      <c r="W902" s="66">
        <v>5.7851505287270944E-3</v>
      </c>
      <c r="Z902">
        <v>2.32902E-4</v>
      </c>
      <c r="AA902" s="53">
        <v>4.41186890236118E-5</v>
      </c>
      <c r="AB902">
        <f t="shared" si="69"/>
        <v>3.5639138503207699E-8</v>
      </c>
      <c r="AC902" s="66">
        <v>7.7715662807725219E-6</v>
      </c>
      <c r="AF902" s="53">
        <v>2.32902E-4</v>
      </c>
      <c r="AG902">
        <v>1.8505496743514395E-40</v>
      </c>
      <c r="AH902">
        <f t="shared" si="70"/>
        <v>5.4243341604000002E-8</v>
      </c>
      <c r="AI902" s="66">
        <v>2.1076600880857508E-3</v>
      </c>
      <c r="AL902" s="53"/>
      <c r="AM902" s="53"/>
      <c r="AQ902" s="53"/>
    </row>
    <row r="903" spans="2:43" x14ac:dyDescent="0.25">
      <c r="B903">
        <v>4.8965900000000004E-4</v>
      </c>
      <c r="C903">
        <v>2.0138099999999999E-4</v>
      </c>
      <c r="F903">
        <v>7.7082961485131396E-4</v>
      </c>
      <c r="G903" s="53">
        <v>1.36400900859559E-6</v>
      </c>
      <c r="J903">
        <v>4.1197148611727536E-43</v>
      </c>
      <c r="K903">
        <f>((3*0.224*1366)/2.232)*J903</f>
        <v>1.6943102581734999E-40</v>
      </c>
      <c r="N903">
        <v>4.8965900000000004E-4</v>
      </c>
      <c r="O903">
        <v>7.7082961485131396E-4</v>
      </c>
      <c r="P903">
        <f>(N903-O903)^2</f>
        <v>7.9056914655865919E-8</v>
      </c>
      <c r="Q903" s="66">
        <v>1.5101272711649639E-5</v>
      </c>
      <c r="T903">
        <v>4.8965900000000004E-4</v>
      </c>
      <c r="U903">
        <v>4.1197148611727536E-43</v>
      </c>
      <c r="V903">
        <f t="shared" si="68"/>
        <v>2.3976593628100001E-7</v>
      </c>
      <c r="W903" s="66">
        <v>5.7851505287270944E-3</v>
      </c>
      <c r="Z903">
        <v>2.0138099999999999E-4</v>
      </c>
      <c r="AA903" s="53">
        <v>1.36400900859559E-6</v>
      </c>
      <c r="AB903">
        <f t="shared" si="69"/>
        <v>4.0006796685255554E-8</v>
      </c>
      <c r="AC903" s="66">
        <v>7.7715662807725219E-6</v>
      </c>
      <c r="AF903">
        <v>2.0138099999999999E-4</v>
      </c>
      <c r="AG903">
        <v>1.6943102581734999E-40</v>
      </c>
      <c r="AH903">
        <f t="shared" si="70"/>
        <v>4.0554307160999995E-8</v>
      </c>
      <c r="AI903" s="66">
        <v>2.1076600880857508E-3</v>
      </c>
      <c r="AQ903" s="53"/>
    </row>
    <row r="904" spans="2:43" x14ac:dyDescent="0.25">
      <c r="B904">
        <v>4.3430699999999999E-4</v>
      </c>
      <c r="C904">
        <v>1.78617E-4</v>
      </c>
      <c r="F904">
        <v>7.4433019616823701E-4</v>
      </c>
      <c r="G904" s="53">
        <v>-1.56011383959818E-5</v>
      </c>
      <c r="J904">
        <v>3.9524612342047176E-43</v>
      </c>
      <c r="K904">
        <f>((3*0.224*1366)/2.232)*J904</f>
        <v>1.6255240568372264E-40</v>
      </c>
      <c r="N904">
        <v>4.3430699999999999E-4</v>
      </c>
      <c r="O904">
        <v>7.4433019616823701E-4</v>
      </c>
      <c r="P904">
        <f>(N904-O904)^2</f>
        <v>9.6114382162369167E-8</v>
      </c>
      <c r="Q904" s="66">
        <v>1.5101272711649639E-5</v>
      </c>
      <c r="T904">
        <v>4.3430699999999999E-4</v>
      </c>
      <c r="U904">
        <v>3.9524612342047176E-43</v>
      </c>
      <c r="V904">
        <f t="shared" si="68"/>
        <v>1.8862257024899998E-7</v>
      </c>
      <c r="W904" s="66">
        <v>5.7851505287270944E-3</v>
      </c>
      <c r="Z904">
        <v>1.78617E-4</v>
      </c>
      <c r="AA904" s="53">
        <v>-1.56011383959818E-5</v>
      </c>
      <c r="AB904">
        <f t="shared" si="69"/>
        <v>3.7720685282000746E-8</v>
      </c>
      <c r="AC904" s="66">
        <v>7.7715662807725219E-6</v>
      </c>
      <c r="AF904">
        <v>1.78617E-4</v>
      </c>
      <c r="AG904">
        <v>1.6255240568372264E-40</v>
      </c>
      <c r="AH904">
        <f t="shared" si="70"/>
        <v>3.1904032689000001E-8</v>
      </c>
      <c r="AI904" s="66">
        <v>2.1076600880857508E-3</v>
      </c>
      <c r="AQ904" s="53"/>
    </row>
    <row r="905" spans="2:43" x14ac:dyDescent="0.25">
      <c r="B905">
        <v>3.3211699999999999E-4</v>
      </c>
      <c r="C905">
        <v>1.36589E-4</v>
      </c>
      <c r="F905">
        <v>6.8877065350612401E-4</v>
      </c>
      <c r="G905" s="53">
        <v>-5.11863925453727E-5</v>
      </c>
      <c r="J905">
        <v>3.5629182138262198E-43</v>
      </c>
      <c r="K905">
        <f>((3*0.224*1366)/2.232)*J905</f>
        <v>1.4653171595959706E-40</v>
      </c>
      <c r="N905">
        <v>3.3211699999999999E-4</v>
      </c>
      <c r="O905">
        <v>6.8877065350612401E-4</v>
      </c>
      <c r="P905">
        <f>(N905-O905)^2</f>
        <v>1.2720182855926636E-7</v>
      </c>
      <c r="Q905" s="66">
        <v>1.5101272711649639E-5</v>
      </c>
      <c r="T905">
        <v>3.3211699999999999E-4</v>
      </c>
      <c r="U905">
        <v>3.5629182138262198E-43</v>
      </c>
      <c r="V905">
        <f t="shared" si="68"/>
        <v>1.1030170168899999E-7</v>
      </c>
      <c r="W905" s="66">
        <v>5.7851505287270944E-3</v>
      </c>
      <c r="Z905">
        <v>1.36589E-4</v>
      </c>
      <c r="AA905" s="53">
        <v>-5.11863925453727E-5</v>
      </c>
      <c r="AB905">
        <f t="shared" si="69"/>
        <v>3.5259598045568808E-8</v>
      </c>
      <c r="AC905" s="66">
        <v>7.7715662807725219E-6</v>
      </c>
      <c r="AF905">
        <v>1.36589E-4</v>
      </c>
      <c r="AG905">
        <v>1.4653171595959706E-40</v>
      </c>
      <c r="AH905">
        <f t="shared" si="70"/>
        <v>1.8656554921E-8</v>
      </c>
      <c r="AI905" s="66">
        <v>2.1076600880857508E-3</v>
      </c>
      <c r="AM905" s="53"/>
    </row>
    <row r="906" spans="2:43" x14ac:dyDescent="0.25">
      <c r="B906">
        <v>3.0656900000000003E-4</v>
      </c>
      <c r="C906">
        <v>1.2608199999999999E-4</v>
      </c>
      <c r="F906">
        <v>6.7728993204111505E-4</v>
      </c>
      <c r="G906" s="53">
        <v>-5.85425128108986E-5</v>
      </c>
      <c r="J906">
        <v>3.4746556655997427E-43</v>
      </c>
      <c r="K906">
        <f>((3*0.224*1366)/2.232)*J906</f>
        <v>1.4290175257834298E-40</v>
      </c>
      <c r="N906">
        <v>3.0656900000000003E-4</v>
      </c>
      <c r="O906">
        <v>6.7728993204111505E-4</v>
      </c>
      <c r="P906">
        <f>(N906-O906)^2</f>
        <v>1.3743400945343303E-7</v>
      </c>
      <c r="Q906" s="66">
        <v>1.5101272711649639E-5</v>
      </c>
      <c r="T906">
        <v>3.0656900000000003E-4</v>
      </c>
      <c r="U906">
        <v>3.4746556655997427E-43</v>
      </c>
      <c r="V906">
        <f t="shared" si="68"/>
        <v>9.3984551761000013E-8</v>
      </c>
      <c r="W906" s="66">
        <v>5.7851505287270944E-3</v>
      </c>
      <c r="Z906">
        <v>1.2608199999999999E-4</v>
      </c>
      <c r="AA906" s="53">
        <v>-5.85425128108986E-5</v>
      </c>
      <c r="AB906">
        <f t="shared" si="69"/>
        <v>3.4086210730661664E-8</v>
      </c>
      <c r="AC906" s="66">
        <v>7.7715662807725219E-6</v>
      </c>
      <c r="AF906">
        <v>1.2608199999999999E-4</v>
      </c>
      <c r="AG906">
        <v>1.4290175257834298E-40</v>
      </c>
      <c r="AH906">
        <f t="shared" si="70"/>
        <v>1.5896670723999996E-8</v>
      </c>
      <c r="AI906" s="66">
        <v>2.1076600880857508E-3</v>
      </c>
      <c r="AM906" s="53"/>
    </row>
    <row r="907" spans="2:43" x14ac:dyDescent="0.25">
      <c r="B907">
        <v>3.0656900000000003E-4</v>
      </c>
      <c r="C907">
        <v>1.2608199999999999E-4</v>
      </c>
      <c r="F907">
        <v>6.70798523087047E-4</v>
      </c>
      <c r="G907" s="53">
        <v>-6.2702258242267994E-5</v>
      </c>
      <c r="J907">
        <v>3.4233943825952487E-43</v>
      </c>
      <c r="K907">
        <f>((3*0.224*1366)/2.232)*J907</f>
        <v>1.4079353585537966E-40</v>
      </c>
      <c r="N907">
        <v>3.0656900000000003E-4</v>
      </c>
      <c r="O907">
        <v>6.70798523087047E-4</v>
      </c>
      <c r="P907">
        <f>(N907-O907)^2</f>
        <v>1.3266314548821769E-7</v>
      </c>
      <c r="Q907" s="66">
        <v>1.5101272711649639E-5</v>
      </c>
      <c r="T907">
        <v>3.0656900000000003E-4</v>
      </c>
      <c r="U907">
        <v>3.4233943825952487E-43</v>
      </c>
      <c r="V907">
        <f t="shared" si="68"/>
        <v>9.3984551761000013E-8</v>
      </c>
      <c r="W907" s="66">
        <v>5.7851505287270944E-3</v>
      </c>
      <c r="Z907">
        <v>1.2608199999999999E-4</v>
      </c>
      <c r="AA907" s="53">
        <v>-6.2702258242267994E-5</v>
      </c>
      <c r="AB907">
        <f t="shared" si="69"/>
        <v>3.5639496160083329E-8</v>
      </c>
      <c r="AC907" s="66">
        <v>7.7715662807725219E-6</v>
      </c>
      <c r="AF907">
        <v>1.2608199999999999E-4</v>
      </c>
      <c r="AG907">
        <v>1.4079353585537966E-40</v>
      </c>
      <c r="AH907">
        <f t="shared" si="70"/>
        <v>1.5896670723999996E-8</v>
      </c>
      <c r="AI907" s="66">
        <v>2.1076600880857508E-3</v>
      </c>
    </row>
    <row r="908" spans="2:43" x14ac:dyDescent="0.25">
      <c r="B908">
        <v>2.6824800000000001E-4</v>
      </c>
      <c r="C908">
        <v>1.1032200000000001E-4</v>
      </c>
      <c r="F908">
        <v>6.4763024648999904E-4</v>
      </c>
      <c r="G908" s="53">
        <v>-7.7551494212083506E-5</v>
      </c>
      <c r="J908">
        <v>3.2317113394415877E-43</v>
      </c>
      <c r="K908">
        <f>((3*0.224*1366)/2.232)*J908</f>
        <v>1.3291021001178695E-40</v>
      </c>
      <c r="N908">
        <v>2.6824800000000001E-4</v>
      </c>
      <c r="O908">
        <v>6.4763024648999904E-4</v>
      </c>
      <c r="P908">
        <f>(N908-O908)^2</f>
        <v>1.4393088895179839E-7</v>
      </c>
      <c r="Q908" s="66">
        <v>1.5101272711649639E-5</v>
      </c>
      <c r="T908">
        <v>2.6824800000000001E-4</v>
      </c>
      <c r="U908">
        <v>3.2317113394415877E-43</v>
      </c>
      <c r="V908">
        <f t="shared" si="68"/>
        <v>7.1956989504000009E-8</v>
      </c>
      <c r="W908" s="66">
        <v>5.7851505287270944E-3</v>
      </c>
      <c r="Z908">
        <v>1.1032200000000001E-4</v>
      </c>
      <c r="AA908" s="53">
        <v>-7.7551494212083506E-5</v>
      </c>
      <c r="AB908">
        <f t="shared" si="69"/>
        <v>3.5296449827457772E-8</v>
      </c>
      <c r="AC908" s="66">
        <v>7.7715662807725219E-6</v>
      </c>
      <c r="AF908">
        <v>1.1032200000000001E-4</v>
      </c>
      <c r="AG908">
        <v>1.3291021001178695E-40</v>
      </c>
      <c r="AH908">
        <f t="shared" si="70"/>
        <v>1.2170943684000001E-8</v>
      </c>
      <c r="AI908" s="66">
        <v>2.1076600880857508E-3</v>
      </c>
    </row>
    <row r="909" spans="2:43" x14ac:dyDescent="0.25">
      <c r="B909">
        <v>2.6824800000000001E-4</v>
      </c>
      <c r="C909">
        <v>1.1032200000000001E-4</v>
      </c>
      <c r="F909">
        <v>6.3540231595300299E-4</v>
      </c>
      <c r="G909" s="53">
        <v>-8.5390590314448901E-5</v>
      </c>
      <c r="J909">
        <v>3.1244976989523234E-43</v>
      </c>
      <c r="K909">
        <f>((3*0.224*1366)/2.232)*J909</f>
        <v>1.2850084730056826E-40</v>
      </c>
      <c r="N909">
        <v>2.6824800000000001E-4</v>
      </c>
      <c r="O909">
        <v>6.3540231595300299E-4</v>
      </c>
      <c r="P909">
        <f>(N909-O909)^2</f>
        <v>1.3480229172291754E-7</v>
      </c>
      <c r="Q909" s="66">
        <v>1.5101272711649639E-5</v>
      </c>
      <c r="T909">
        <v>2.6824800000000001E-4</v>
      </c>
      <c r="U909">
        <v>3.1244976989523234E-43</v>
      </c>
      <c r="V909">
        <f t="shared" si="68"/>
        <v>7.1956989504000009E-8</v>
      </c>
      <c r="W909" s="66">
        <v>5.7851505287270944E-3</v>
      </c>
      <c r="Z909">
        <v>1.1032200000000001E-4</v>
      </c>
      <c r="AA909" s="53">
        <v>-8.5390590314448901E-5</v>
      </c>
      <c r="AB909">
        <f t="shared" si="69"/>
        <v>3.8303418007591324E-8</v>
      </c>
      <c r="AC909" s="66">
        <v>7.7715662807725219E-6</v>
      </c>
      <c r="AF909">
        <v>1.1032200000000001E-4</v>
      </c>
      <c r="AG909">
        <v>1.2850084730056826E-40</v>
      </c>
      <c r="AH909">
        <f t="shared" si="70"/>
        <v>1.2170943684000001E-8</v>
      </c>
      <c r="AI909" s="66">
        <v>2.1076600880857508E-3</v>
      </c>
    </row>
    <row r="910" spans="2:43" x14ac:dyDescent="0.25">
      <c r="B910">
        <v>2.6824800000000001E-4</v>
      </c>
      <c r="C910">
        <v>1.1032200000000001E-4</v>
      </c>
      <c r="F910">
        <v>6.2542764935364899E-4</v>
      </c>
      <c r="G910" s="53">
        <v>-9.1786152978827405E-5</v>
      </c>
      <c r="J910">
        <v>3.0335953335165173E-43</v>
      </c>
      <c r="K910">
        <f>((3*0.224*1366)/2.232)*J910</f>
        <v>1.2476231646918254E-40</v>
      </c>
      <c r="N910">
        <v>2.6824800000000001E-4</v>
      </c>
      <c r="O910">
        <v>6.2542764935364899E-4</v>
      </c>
      <c r="P910">
        <f>(N910-O910)^2</f>
        <v>1.2757730191239563E-7</v>
      </c>
      <c r="Q910" s="66">
        <v>1.5101272711649639E-5</v>
      </c>
      <c r="T910">
        <v>2.6824800000000001E-4</v>
      </c>
      <c r="U910">
        <v>3.0335953335165173E-43</v>
      </c>
      <c r="V910">
        <f t="shared" si="68"/>
        <v>7.1956989504000009E-8</v>
      </c>
      <c r="W910" s="66">
        <v>5.7851505287270944E-3</v>
      </c>
      <c r="Z910">
        <v>1.1032200000000001E-4</v>
      </c>
      <c r="AA910" s="53">
        <v>-9.1786152978827405E-5</v>
      </c>
      <c r="AB910">
        <f t="shared" si="69"/>
        <v>4.0847705500513103E-8</v>
      </c>
      <c r="AC910" s="66">
        <v>7.7715662807725219E-6</v>
      </c>
      <c r="AF910">
        <v>1.1032200000000001E-4</v>
      </c>
      <c r="AG910">
        <v>1.2476231646918254E-40</v>
      </c>
      <c r="AH910">
        <f t="shared" si="70"/>
        <v>1.2170943684000001E-8</v>
      </c>
      <c r="AI910" s="66">
        <v>2.1076600880857508E-3</v>
      </c>
      <c r="AQ910" s="53"/>
    </row>
    <row r="911" spans="2:43" x14ac:dyDescent="0.25">
      <c r="B911">
        <v>2.29927E-4</v>
      </c>
      <c r="C911" s="53">
        <v>9.4561800000000007E-5</v>
      </c>
      <c r="F911">
        <v>6.1371049074134703E-4</v>
      </c>
      <c r="G911" s="53">
        <v>-9.9300146216682006E-5</v>
      </c>
      <c r="J911">
        <v>2.922501336810994E-43</v>
      </c>
      <c r="K911">
        <f>((3*0.224*1366)/2.232)*J911</f>
        <v>1.2019336680682464E-40</v>
      </c>
      <c r="N911">
        <v>2.29927E-4</v>
      </c>
      <c r="O911">
        <v>6.1371049074134703E-4</v>
      </c>
      <c r="P911">
        <f>(N911-O911)^2</f>
        <v>1.4728976776561362E-7</v>
      </c>
      <c r="Q911" s="66">
        <v>1.5101272711649639E-5</v>
      </c>
      <c r="T911">
        <v>2.29927E-4</v>
      </c>
      <c r="U911">
        <v>2.922501336810994E-43</v>
      </c>
      <c r="V911">
        <f t="shared" si="68"/>
        <v>5.2866425328999996E-8</v>
      </c>
      <c r="W911" s="66">
        <v>5.7851505287270944E-3</v>
      </c>
      <c r="Z911">
        <v>9.4561800000000007E-5</v>
      </c>
      <c r="AA911" s="53">
        <v>-9.9300146216682006E-5</v>
      </c>
      <c r="AB911">
        <f t="shared" si="69"/>
        <v>3.7582454190919715E-8</v>
      </c>
      <c r="AC911" s="66">
        <v>7.7715662807725219E-6</v>
      </c>
      <c r="AF911" s="53">
        <v>9.4561800000000007E-5</v>
      </c>
      <c r="AG911">
        <v>1.2019336680682464E-40</v>
      </c>
      <c r="AH911">
        <f t="shared" si="70"/>
        <v>8.9419340192400014E-9</v>
      </c>
      <c r="AI911" s="66">
        <v>2.1076600880857508E-3</v>
      </c>
      <c r="AM911" s="53"/>
      <c r="AQ911" s="53"/>
    </row>
    <row r="912" spans="2:43" x14ac:dyDescent="0.25">
      <c r="B912">
        <v>1.9160600000000001E-4</v>
      </c>
      <c r="C912" s="53">
        <v>7.8801599999999994E-5</v>
      </c>
      <c r="F912">
        <v>5.9292672935013001E-4</v>
      </c>
      <c r="G912" s="53">
        <v>-1.12631658014068E-4</v>
      </c>
      <c r="J912">
        <v>2.7125576227585781E-43</v>
      </c>
      <c r="K912">
        <f>((3*0.224*1366)/2.232)*J912</f>
        <v>1.1155903651104312E-40</v>
      </c>
      <c r="N912">
        <v>1.9160600000000001E-4</v>
      </c>
      <c r="O912">
        <v>5.9292672935013001E-4</v>
      </c>
      <c r="P912">
        <f>(N912-O912)^2</f>
        <v>1.6105832780612031E-7</v>
      </c>
      <c r="Q912" s="66">
        <v>1.5101272711649639E-5</v>
      </c>
      <c r="T912">
        <v>1.9160600000000001E-4</v>
      </c>
      <c r="U912">
        <v>2.7125576227585781E-43</v>
      </c>
      <c r="V912">
        <f t="shared" si="68"/>
        <v>3.6712859236000006E-8</v>
      </c>
      <c r="W912" s="66">
        <v>5.7851505287270944E-3</v>
      </c>
      <c r="Z912">
        <v>7.8801599999999994E-5</v>
      </c>
      <c r="AA912" s="53">
        <v>-1.12631658014068E-4</v>
      </c>
      <c r="AB912">
        <f t="shared" si="69"/>
        <v>3.6646692273880723E-8</v>
      </c>
      <c r="AC912" s="66">
        <v>7.7715662807725219E-6</v>
      </c>
      <c r="AF912" s="53">
        <v>7.8801599999999994E-5</v>
      </c>
      <c r="AG912">
        <v>1.1155903651104312E-40</v>
      </c>
      <c r="AH912">
        <f t="shared" si="70"/>
        <v>6.2096921625599991E-9</v>
      </c>
      <c r="AI912" s="66">
        <v>2.1076600880857508E-3</v>
      </c>
      <c r="AM912" s="53"/>
      <c r="AQ912" s="53"/>
    </row>
    <row r="913" spans="2:43" x14ac:dyDescent="0.25">
      <c r="B913">
        <v>1.70316E-4</v>
      </c>
      <c r="C913" s="53">
        <v>7.0045700000000006E-5</v>
      </c>
      <c r="F913">
        <v>5.8437497572390296E-4</v>
      </c>
      <c r="G913" s="53">
        <v>-1.1811835771128701E-4</v>
      </c>
      <c r="J913">
        <v>2.6207736671594681E-43</v>
      </c>
      <c r="K913">
        <f>((3*0.224*1366)/2.232)*J913</f>
        <v>1.0778424862528532E-40</v>
      </c>
      <c r="N913">
        <v>1.70316E-4</v>
      </c>
      <c r="O913">
        <v>5.8437497572390296E-4</v>
      </c>
      <c r="P913">
        <f>(N913-O913)^2</f>
        <v>1.7144483537752766E-7</v>
      </c>
      <c r="Q913" s="66">
        <v>1.5101272711649639E-5</v>
      </c>
      <c r="T913">
        <v>1.70316E-4</v>
      </c>
      <c r="U913">
        <v>2.6207736671594681E-43</v>
      </c>
      <c r="V913">
        <f t="shared" si="68"/>
        <v>2.9007539856000001E-8</v>
      </c>
      <c r="W913" s="66">
        <v>5.7851505287270944E-3</v>
      </c>
      <c r="Z913">
        <v>7.0045700000000006E-5</v>
      </c>
      <c r="AA913" s="53">
        <v>-1.1811835771128701E-4</v>
      </c>
      <c r="AB913">
        <f t="shared" si="69"/>
        <v>3.5405712614376555E-8</v>
      </c>
      <c r="AC913" s="66">
        <v>7.7715662807725219E-6</v>
      </c>
      <c r="AF913" s="53">
        <v>7.0045700000000006E-5</v>
      </c>
      <c r="AG913">
        <v>1.0778424862528532E-40</v>
      </c>
      <c r="AH913">
        <f t="shared" si="70"/>
        <v>4.9064000884900005E-9</v>
      </c>
      <c r="AI913" s="66">
        <v>2.1076600880857508E-3</v>
      </c>
      <c r="AM913" s="53"/>
    </row>
    <row r="914" spans="2:43" x14ac:dyDescent="0.25">
      <c r="B914">
        <v>1.44769E-4</v>
      </c>
      <c r="C914" s="53">
        <v>5.9539E-5</v>
      </c>
      <c r="F914">
        <v>5.7637367847763598E-4</v>
      </c>
      <c r="G914" s="53">
        <v>-1.23252592043129E-4</v>
      </c>
      <c r="J914">
        <v>2.5316917888138109E-43</v>
      </c>
      <c r="K914">
        <f>((3*0.224*1366)/2.232)*J914</f>
        <v>1.0412058875112973E-40</v>
      </c>
      <c r="N914">
        <v>1.44769E-4</v>
      </c>
      <c r="O914">
        <v>5.7637367847763598E-4</v>
      </c>
      <c r="P914">
        <f>(N914-O914)^2</f>
        <v>1.8628259848378353E-7</v>
      </c>
      <c r="Q914" s="66">
        <v>1.5101272711649639E-5</v>
      </c>
      <c r="T914">
        <v>1.44769E-4</v>
      </c>
      <c r="U914">
        <v>2.5316917888138109E-43</v>
      </c>
      <c r="V914">
        <f t="shared" si="68"/>
        <v>2.0958063360999998E-8</v>
      </c>
      <c r="W914" s="66">
        <v>5.7851505287270944E-3</v>
      </c>
      <c r="Z914">
        <v>5.9539E-5</v>
      </c>
      <c r="AA914" s="53">
        <v>-1.23252592043129E-4</v>
      </c>
      <c r="AB914">
        <f t="shared" si="69"/>
        <v>3.3412766121661706E-8</v>
      </c>
      <c r="AC914" s="66">
        <v>7.7715662807725219E-6</v>
      </c>
      <c r="AF914" s="53">
        <v>5.9539E-5</v>
      </c>
      <c r="AG914">
        <v>1.0412058875112973E-40</v>
      </c>
      <c r="AH914">
        <f t="shared" si="70"/>
        <v>3.5448925209999999E-9</v>
      </c>
      <c r="AI914" s="66">
        <v>2.1076600880857508E-3</v>
      </c>
      <c r="AM914" s="53"/>
    </row>
    <row r="915" spans="2:43" x14ac:dyDescent="0.25">
      <c r="B915">
        <v>1.6605799999999999E-4</v>
      </c>
      <c r="C915" s="53">
        <v>6.8294500000000001E-5</v>
      </c>
      <c r="F915">
        <v>5.6078300302301503E-4</v>
      </c>
      <c r="G915" s="53">
        <v>-1.3325876241698499E-4</v>
      </c>
      <c r="J915">
        <v>2.3481526716134858E-43</v>
      </c>
      <c r="K915">
        <f>((3*0.224*1366)/2.232)*J915</f>
        <v>9.6572197186959793E-41</v>
      </c>
      <c r="N915">
        <v>1.6605799999999999E-4</v>
      </c>
      <c r="O915">
        <v>5.6078300302301503E-4</v>
      </c>
      <c r="P915">
        <f>(N915-O915)^2</f>
        <v>1.5580782801151925E-7</v>
      </c>
      <c r="Q915" s="66">
        <v>1.5101272711649639E-5</v>
      </c>
      <c r="T915">
        <v>1.6605799999999999E-4</v>
      </c>
      <c r="U915">
        <v>2.3481526716134858E-43</v>
      </c>
      <c r="V915">
        <f t="shared" si="68"/>
        <v>2.7575259363999995E-8</v>
      </c>
      <c r="W915" s="66">
        <v>5.7851505287270944E-3</v>
      </c>
      <c r="Z915">
        <v>6.8294500000000001E-5</v>
      </c>
      <c r="AA915" s="53">
        <v>-1.3325876241698499E-4</v>
      </c>
      <c r="AB915">
        <f t="shared" si="69"/>
        <v>4.0623717590930014E-8</v>
      </c>
      <c r="AC915" s="66">
        <v>7.7715662807725219E-6</v>
      </c>
      <c r="AF915" s="53">
        <v>6.8294500000000001E-5</v>
      </c>
      <c r="AG915">
        <v>9.6572197186959793E-41</v>
      </c>
      <c r="AH915">
        <f t="shared" si="70"/>
        <v>4.6641387302499999E-9</v>
      </c>
      <c r="AI915" s="66">
        <v>2.1076600880857508E-3</v>
      </c>
      <c r="AM915" s="53"/>
    </row>
    <row r="916" spans="2:43" x14ac:dyDescent="0.25">
      <c r="B916">
        <v>1.3199500000000001E-4</v>
      </c>
      <c r="C916" s="53">
        <v>5.42854E-5</v>
      </c>
      <c r="F916">
        <v>5.5206107476651997E-4</v>
      </c>
      <c r="G916" s="53">
        <v>-1.38857748120012E-4</v>
      </c>
      <c r="J916">
        <v>2.2389903714593727E-43</v>
      </c>
      <c r="K916">
        <f>((3*0.224*1366)/2.232)*J916</f>
        <v>9.2082692180191494E-41</v>
      </c>
      <c r="N916">
        <v>1.3199500000000001E-4</v>
      </c>
      <c r="O916">
        <v>5.5206107476651997E-4</v>
      </c>
      <c r="P916">
        <f>(N916-O916)^2</f>
        <v>1.7645550716975156E-7</v>
      </c>
      <c r="Q916" s="66">
        <v>1.5101272711649639E-5</v>
      </c>
      <c r="T916">
        <v>1.3199500000000001E-4</v>
      </c>
      <c r="U916">
        <v>2.2389903714593727E-43</v>
      </c>
      <c r="V916">
        <f t="shared" si="68"/>
        <v>1.7422680025000003E-8</v>
      </c>
      <c r="W916" s="66">
        <v>5.7851505287270944E-3</v>
      </c>
      <c r="Z916">
        <v>5.42854E-5</v>
      </c>
      <c r="AA916" s="53">
        <v>-1.38857748120012E-4</v>
      </c>
      <c r="AB916">
        <f t="shared" si="69"/>
        <v>3.7304275665708895E-8</v>
      </c>
      <c r="AC916" s="66">
        <v>7.7715662807725219E-6</v>
      </c>
      <c r="AF916" s="53">
        <v>5.42854E-5</v>
      </c>
      <c r="AG916">
        <v>9.2082692180191494E-41</v>
      </c>
      <c r="AH916">
        <f t="shared" si="70"/>
        <v>2.94690465316E-9</v>
      </c>
      <c r="AI916" s="66">
        <v>2.1076600880857508E-3</v>
      </c>
      <c r="AM916" s="53"/>
    </row>
    <row r="917" spans="2:43" x14ac:dyDescent="0.25">
      <c r="B917" s="53">
        <v>8.9416100000000006E-5</v>
      </c>
      <c r="C917" s="53">
        <v>3.6774099999999997E-5</v>
      </c>
      <c r="F917">
        <v>5.3639766652272697E-4</v>
      </c>
      <c r="G917" s="53">
        <v>-1.4891506197608001E-4</v>
      </c>
      <c r="J917">
        <v>2.0291511342857471E-43</v>
      </c>
      <c r="K917">
        <f>((3*0.224*1366)/2.232)*J917</f>
        <v>8.345265869264652E-41</v>
      </c>
      <c r="N917" s="53">
        <v>8.9416100000000006E-5</v>
      </c>
      <c r="O917">
        <v>5.3639766652272697E-4</v>
      </c>
      <c r="P917">
        <f>(N917-O917)^2</f>
        <v>1.9979252081111097E-7</v>
      </c>
      <c r="Q917" s="66">
        <v>1.5101272711649639E-5</v>
      </c>
      <c r="T917" s="53">
        <v>8.9416100000000006E-5</v>
      </c>
      <c r="U917">
        <v>2.0291511342857471E-43</v>
      </c>
      <c r="V917">
        <f t="shared" si="68"/>
        <v>7.9952389392100004E-9</v>
      </c>
      <c r="W917" s="66">
        <v>5.7851505287270944E-3</v>
      </c>
      <c r="Z917">
        <v>3.6774099999999997E-5</v>
      </c>
      <c r="AA917" s="53">
        <v>-1.4891506197608001E-4</v>
      </c>
      <c r="AB917">
        <f t="shared" si="69"/>
        <v>3.4480464875378882E-8</v>
      </c>
      <c r="AC917" s="66">
        <v>7.7715662807725219E-6</v>
      </c>
      <c r="AF917" s="53">
        <v>3.6774099999999997E-5</v>
      </c>
      <c r="AG917">
        <v>8.345265869264652E-41</v>
      </c>
      <c r="AH917">
        <f t="shared" si="70"/>
        <v>1.3523344308099998E-9</v>
      </c>
      <c r="AI917" s="66">
        <v>2.1076600880857508E-3</v>
      </c>
      <c r="AL917" s="53"/>
      <c r="AM917" s="53"/>
    </row>
    <row r="918" spans="2:43" x14ac:dyDescent="0.25">
      <c r="B918">
        <v>4.7518200000000003E-3</v>
      </c>
      <c r="C918">
        <v>1.9542750000000001E-3</v>
      </c>
      <c r="F918">
        <v>5.2066565456405003E-3</v>
      </c>
      <c r="G918" s="53">
        <v>2.8398445988061802E-3</v>
      </c>
      <c r="J918">
        <v>9.4796634510915341E-43</v>
      </c>
      <c r="K918">
        <f>((3*0.224*1366)/2.232)*J918</f>
        <v>3.8986899750252587E-40</v>
      </c>
      <c r="N918">
        <v>4.7518200000000003E-3</v>
      </c>
      <c r="O918">
        <v>5.2066565456405003E-3</v>
      </c>
      <c r="P918">
        <f>(N918-O918)^2</f>
        <v>2.0687628325018256E-7</v>
      </c>
      <c r="Q918" s="66">
        <v>1.5101272711649639E-5</v>
      </c>
      <c r="T918">
        <v>4.7518200000000003E-3</v>
      </c>
      <c r="U918">
        <v>9.4796634510915341E-43</v>
      </c>
      <c r="V918">
        <f t="shared" si="68"/>
        <v>2.2579793312400003E-5</v>
      </c>
      <c r="W918" s="66">
        <v>5.7851505287270944E-3</v>
      </c>
      <c r="Z918">
        <v>1.9542750000000001E-3</v>
      </c>
      <c r="AA918" s="53">
        <v>2.8398445988061802E-3</v>
      </c>
      <c r="AB918">
        <f t="shared" si="69"/>
        <v>7.8423351432973877E-7</v>
      </c>
      <c r="AC918" s="66">
        <v>7.7715662807725219E-6</v>
      </c>
      <c r="AF918">
        <v>1.9542750000000001E-3</v>
      </c>
      <c r="AG918">
        <v>3.8986899750252587E-40</v>
      </c>
      <c r="AH918">
        <f t="shared" si="70"/>
        <v>3.8191907756250001E-6</v>
      </c>
      <c r="AI918" s="66">
        <v>2.1076600880857508E-3</v>
      </c>
      <c r="AQ918" s="53"/>
    </row>
    <row r="919" spans="2:43" x14ac:dyDescent="0.25">
      <c r="B919">
        <v>4.12591E-3</v>
      </c>
      <c r="C919">
        <v>1.6968580000000001E-3</v>
      </c>
      <c r="F919">
        <v>3.8926586899521399E-3</v>
      </c>
      <c r="G919" s="53">
        <v>2.0029892100292702E-3</v>
      </c>
      <c r="J919">
        <v>8.6853357842315436E-43</v>
      </c>
      <c r="K919">
        <f>((3*0.224*1366)/2.232)*J919</f>
        <v>3.5720077750030981E-40</v>
      </c>
      <c r="N919">
        <v>4.12591E-3</v>
      </c>
      <c r="O919">
        <v>3.8926586899521399E-3</v>
      </c>
      <c r="P919">
        <f>(N919-O919)^2</f>
        <v>5.4406173639042951E-8</v>
      </c>
      <c r="Q919" s="66">
        <v>1.5101272711649639E-5</v>
      </c>
      <c r="T919">
        <v>4.12591E-3</v>
      </c>
      <c r="U919">
        <v>8.6853357842315436E-43</v>
      </c>
      <c r="V919">
        <f t="shared" si="68"/>
        <v>1.7023133328100001E-5</v>
      </c>
      <c r="W919" s="66">
        <v>5.7851505287270944E-3</v>
      </c>
      <c r="Z919">
        <v>1.6968580000000001E-3</v>
      </c>
      <c r="AA919" s="53">
        <v>2.0029892100292702E-3</v>
      </c>
      <c r="AB919">
        <f t="shared" si="69"/>
        <v>9.371631775398507E-8</v>
      </c>
      <c r="AC919" s="66">
        <v>7.7715662807725219E-6</v>
      </c>
      <c r="AF919">
        <v>1.6968580000000001E-3</v>
      </c>
      <c r="AG919">
        <v>3.5720077750030981E-40</v>
      </c>
      <c r="AH919">
        <f t="shared" si="70"/>
        <v>2.8793270721640005E-6</v>
      </c>
      <c r="AI919" s="66">
        <v>2.1076600880857508E-3</v>
      </c>
      <c r="AQ919" s="53"/>
    </row>
    <row r="920" spans="2:43" x14ac:dyDescent="0.25">
      <c r="B920">
        <v>3.5766399999999999E-3</v>
      </c>
      <c r="C920">
        <v>1.470961E-3</v>
      </c>
      <c r="F920">
        <v>2.9772250364044502E-3</v>
      </c>
      <c r="G920" s="53">
        <v>1.41930816404304E-3</v>
      </c>
      <c r="J920">
        <v>7.9227614930566966E-43</v>
      </c>
      <c r="K920">
        <f>((3*0.224*1366)/2.232)*J920</f>
        <v>3.2583847482412104E-40</v>
      </c>
      <c r="N920">
        <v>3.5766399999999999E-3</v>
      </c>
      <c r="O920">
        <v>2.9772250364044502E-3</v>
      </c>
      <c r="P920">
        <f>(N920-O920)^2</f>
        <v>3.5929829858225412E-7</v>
      </c>
      <c r="Q920" s="66">
        <v>1.5101272711649639E-5</v>
      </c>
      <c r="T920">
        <v>3.5766399999999999E-3</v>
      </c>
      <c r="U920">
        <v>7.9227614930566966E-43</v>
      </c>
      <c r="V920">
        <f t="shared" si="68"/>
        <v>1.27923536896E-5</v>
      </c>
      <c r="W920" s="66">
        <v>5.7851505287270944E-3</v>
      </c>
      <c r="Z920">
        <v>1.470961E-3</v>
      </c>
      <c r="AA920" s="53">
        <v>1.41930816404304E-3</v>
      </c>
      <c r="AB920">
        <f t="shared" si="69"/>
        <v>2.6680154623966227E-9</v>
      </c>
      <c r="AC920" s="66">
        <v>7.7715662807725219E-6</v>
      </c>
      <c r="AF920">
        <v>1.470961E-3</v>
      </c>
      <c r="AG920">
        <v>3.2583847482412104E-40</v>
      </c>
      <c r="AH920">
        <f t="shared" si="70"/>
        <v>2.163726263521E-6</v>
      </c>
      <c r="AI920" s="66">
        <v>2.1076600880857508E-3</v>
      </c>
      <c r="AM920" s="53"/>
      <c r="AQ920" s="53"/>
    </row>
    <row r="921" spans="2:43" x14ac:dyDescent="0.25">
      <c r="B921">
        <v>3.0955000000000002E-3</v>
      </c>
      <c r="C921">
        <v>1.2730829999999999E-3</v>
      </c>
      <c r="F921">
        <v>2.3719775605382E-3</v>
      </c>
      <c r="G921" s="53">
        <v>1.0329606103488399E-3</v>
      </c>
      <c r="J921">
        <v>7.2474250384240507E-43</v>
      </c>
      <c r="K921">
        <f>((3*0.224*1366)/2.232)*J921</f>
        <v>2.980639923329496E-40</v>
      </c>
      <c r="N921">
        <v>3.0955000000000002E-3</v>
      </c>
      <c r="O921">
        <v>2.3719775605382E-3</v>
      </c>
      <c r="P921">
        <f>(N921-O921)^2</f>
        <v>5.2348472040475427E-7</v>
      </c>
      <c r="Q921" s="66">
        <v>1.5101272711649639E-5</v>
      </c>
      <c r="T921">
        <v>3.0955000000000002E-3</v>
      </c>
      <c r="U921">
        <v>7.2474250384240507E-43</v>
      </c>
      <c r="V921">
        <f t="shared" si="68"/>
        <v>9.5821202500000014E-6</v>
      </c>
      <c r="W921" s="66">
        <v>5.7851505287270944E-3</v>
      </c>
      <c r="Z921">
        <v>1.2730829999999999E-3</v>
      </c>
      <c r="AA921" s="53">
        <v>1.0329606103488399E-3</v>
      </c>
      <c r="AB921">
        <f t="shared" si="69"/>
        <v>5.7658762011783523E-8</v>
      </c>
      <c r="AC921" s="66">
        <v>7.7715662807725219E-6</v>
      </c>
      <c r="AF921">
        <v>1.2730829999999999E-3</v>
      </c>
      <c r="AG921">
        <v>2.980639923329496E-40</v>
      </c>
      <c r="AH921">
        <f t="shared" si="70"/>
        <v>1.6207403248889998E-6</v>
      </c>
      <c r="AI921" s="66">
        <v>2.1076600880857508E-3</v>
      </c>
      <c r="AM921" s="53"/>
      <c r="AQ921" s="53"/>
    </row>
    <row r="922" spans="2:43" x14ac:dyDescent="0.25">
      <c r="B922">
        <v>2.3077900000000001E-3</v>
      </c>
      <c r="C922" s="53">
        <v>9.4912200000000005E-4</v>
      </c>
      <c r="F922">
        <v>1.80731545927093E-3</v>
      </c>
      <c r="G922" s="53">
        <v>6.7205519931857799E-4</v>
      </c>
      <c r="J922">
        <v>6.3942385289844201E-43</v>
      </c>
      <c r="K922">
        <f>((3*0.224*1366)/2.232)*J922</f>
        <v>2.6297509167375928E-40</v>
      </c>
      <c r="N922">
        <v>2.3077900000000001E-3</v>
      </c>
      <c r="O922">
        <v>1.80731545927093E-3</v>
      </c>
      <c r="P922">
        <f>(N922-O922)^2</f>
        <v>2.5047476591797367E-7</v>
      </c>
      <c r="Q922" s="66">
        <v>1.5101272711649639E-5</v>
      </c>
      <c r="T922">
        <v>2.3077900000000001E-3</v>
      </c>
      <c r="U922">
        <v>6.3942385289844201E-43</v>
      </c>
      <c r="V922">
        <f t="shared" si="68"/>
        <v>5.3258946841000006E-6</v>
      </c>
      <c r="W922" s="66">
        <v>5.7851505287270944E-3</v>
      </c>
      <c r="Z922">
        <v>9.4912200000000005E-4</v>
      </c>
      <c r="AA922" s="53">
        <v>6.7205519931857799E-4</v>
      </c>
      <c r="AB922">
        <f t="shared" si="69"/>
        <v>7.6766012039838862E-8</v>
      </c>
      <c r="AC922" s="66">
        <v>7.7715662807725219E-6</v>
      </c>
      <c r="AF922" s="53">
        <v>9.4912200000000005E-4</v>
      </c>
      <c r="AG922">
        <v>2.6297509167375928E-40</v>
      </c>
      <c r="AH922">
        <f t="shared" si="70"/>
        <v>9.0083257088400012E-7</v>
      </c>
      <c r="AI922" s="66">
        <v>2.1076600880857508E-3</v>
      </c>
      <c r="AM922" s="53"/>
      <c r="AQ922" s="53"/>
    </row>
    <row r="923" spans="2:43" x14ac:dyDescent="0.25">
      <c r="B923">
        <v>1.9969599999999999E-3</v>
      </c>
      <c r="C923" s="53">
        <v>8.2128699999999997E-4</v>
      </c>
      <c r="F923">
        <v>1.44748233663149E-3</v>
      </c>
      <c r="G923" s="53">
        <v>4.4172912773063903E-4</v>
      </c>
      <c r="J923">
        <v>5.6490000415078449E-43</v>
      </c>
      <c r="K923">
        <f>((3*0.224*1366)/2.232)*J923</f>
        <v>2.3232575654579794E-40</v>
      </c>
      <c r="N923">
        <v>1.9969599999999999E-3</v>
      </c>
      <c r="O923">
        <v>1.44748233663149E-3</v>
      </c>
      <c r="P923">
        <f>(N923-O923)^2</f>
        <v>3.0192570254091749E-7</v>
      </c>
      <c r="Q923" s="66">
        <v>1.5101272711649639E-5</v>
      </c>
      <c r="T923">
        <v>1.9969599999999999E-3</v>
      </c>
      <c r="U923">
        <v>5.6490000415078449E-43</v>
      </c>
      <c r="V923">
        <f t="shared" si="68"/>
        <v>3.9878492415999996E-6</v>
      </c>
      <c r="W923" s="66">
        <v>5.7851505287270944E-3</v>
      </c>
      <c r="Z923">
        <v>8.2128699999999997E-4</v>
      </c>
      <c r="AA923" s="53">
        <v>4.4172912773063903E-4</v>
      </c>
      <c r="AB923">
        <f t="shared" si="69"/>
        <v>1.4406417840164452E-7</v>
      </c>
      <c r="AC923" s="66">
        <v>7.7715662807725219E-6</v>
      </c>
      <c r="AF923" s="53">
        <v>8.2128699999999997E-4</v>
      </c>
      <c r="AG923">
        <v>2.3232575654579794E-40</v>
      </c>
      <c r="AH923">
        <f t="shared" si="70"/>
        <v>6.7451233636899998E-7</v>
      </c>
      <c r="AI923" s="66">
        <v>2.1076600880857508E-3</v>
      </c>
      <c r="AM923" s="53"/>
      <c r="AQ923" s="53"/>
    </row>
    <row r="924" spans="2:43" x14ac:dyDescent="0.25">
      <c r="B924">
        <v>1.7287100000000001E-3</v>
      </c>
      <c r="C924" s="53">
        <v>7.1096500000000003E-4</v>
      </c>
      <c r="F924">
        <v>1.3762782598339999E-3</v>
      </c>
      <c r="G924" s="53">
        <v>3.9611042244171201E-4</v>
      </c>
      <c r="J924">
        <v>5.4719814937768553E-43</v>
      </c>
      <c r="K924">
        <f>((3*0.224*1366)/2.232)*J924</f>
        <v>2.2504553567094322E-40</v>
      </c>
      <c r="N924">
        <v>1.7287100000000001E-3</v>
      </c>
      <c r="O924">
        <v>1.3762782598339999E-3</v>
      </c>
      <c r="P924">
        <f>(N924-O924)^2</f>
        <v>1.2420813147643506E-7</v>
      </c>
      <c r="Q924" s="66">
        <v>1.5101272711649639E-5</v>
      </c>
      <c r="T924">
        <v>1.7287100000000001E-3</v>
      </c>
      <c r="U924">
        <v>5.4719814937768553E-43</v>
      </c>
      <c r="V924">
        <f t="shared" si="68"/>
        <v>2.9884382641000002E-6</v>
      </c>
      <c r="W924" s="66">
        <v>5.7851505287270944E-3</v>
      </c>
      <c r="Z924">
        <v>7.1096500000000003E-4</v>
      </c>
      <c r="AA924" s="53">
        <v>3.9611042244171201E-4</v>
      </c>
      <c r="AB924">
        <f t="shared" si="69"/>
        <v>9.9133405009408013E-8</v>
      </c>
      <c r="AC924" s="66">
        <v>7.7715662807725219E-6</v>
      </c>
      <c r="AF924" s="53">
        <v>7.1096500000000003E-4</v>
      </c>
      <c r="AG924">
        <v>2.2504553567094322E-40</v>
      </c>
      <c r="AH924">
        <f t="shared" si="70"/>
        <v>5.0547123122500001E-7</v>
      </c>
      <c r="AI924" s="66">
        <v>2.1076600880857508E-3</v>
      </c>
      <c r="AM924" s="53"/>
      <c r="AQ924" s="53"/>
    </row>
    <row r="925" spans="2:43" x14ac:dyDescent="0.25">
      <c r="B925">
        <v>1.4987799999999999E-3</v>
      </c>
      <c r="C925">
        <v>6.1640100000000004E-4</v>
      </c>
      <c r="F925">
        <v>1.29939848504792E-3</v>
      </c>
      <c r="G925">
        <v>3.4683702763530102E-4</v>
      </c>
      <c r="J925">
        <v>5.2661847031523327E-43</v>
      </c>
      <c r="K925">
        <f>((3*0.224*1366)/2.232)*J925</f>
        <v>2.1658175540448434E-40</v>
      </c>
      <c r="N925">
        <v>1.4987799999999999E-3</v>
      </c>
      <c r="O925">
        <v>1.29939848504792E-3</v>
      </c>
      <c r="P925">
        <f>(N925-O925)^2</f>
        <v>3.9752988504586455E-8</v>
      </c>
      <c r="Q925" s="66">
        <v>1.5101272711649639E-5</v>
      </c>
      <c r="T925">
        <v>1.4987799999999999E-3</v>
      </c>
      <c r="U925">
        <v>5.2661847031523327E-43</v>
      </c>
      <c r="V925">
        <f t="shared" si="68"/>
        <v>2.2463414883999996E-6</v>
      </c>
      <c r="W925" s="66">
        <v>5.7851505287270944E-3</v>
      </c>
      <c r="Z925">
        <v>6.1640100000000004E-4</v>
      </c>
      <c r="AA925">
        <v>3.4683702763530102E-4</v>
      </c>
      <c r="AB925">
        <f t="shared" si="69"/>
        <v>7.2664735197036223E-8</v>
      </c>
      <c r="AC925" s="66">
        <v>7.7715662807725219E-6</v>
      </c>
      <c r="AF925">
        <v>6.1640100000000004E-4</v>
      </c>
      <c r="AG925">
        <v>2.1658175540448434E-40</v>
      </c>
      <c r="AH925">
        <f t="shared" si="70"/>
        <v>3.7995019280100006E-7</v>
      </c>
      <c r="AI925" s="66">
        <v>2.1076600880857508E-3</v>
      </c>
      <c r="AM925" s="53"/>
      <c r="AQ925" s="53"/>
    </row>
    <row r="926" spans="2:43" x14ac:dyDescent="0.25">
      <c r="B926">
        <v>1.32847E-3</v>
      </c>
      <c r="C926">
        <v>5.4635800000000004E-4</v>
      </c>
      <c r="F926">
        <v>1.1499131053898299E-3</v>
      </c>
      <c r="G926">
        <v>2.5096782802987199E-4</v>
      </c>
      <c r="J926">
        <v>4.8122456721929738E-43</v>
      </c>
      <c r="K926">
        <f>((3*0.224*1366)/2.232)*J926</f>
        <v>1.9791265856993212E-40</v>
      </c>
      <c r="N926">
        <v>1.32847E-3</v>
      </c>
      <c r="O926">
        <v>1.1499131053898299E-3</v>
      </c>
      <c r="P926">
        <f>(N926-O926)^2</f>
        <v>3.1882564612827386E-8</v>
      </c>
      <c r="Q926" s="66">
        <v>1.5101272711649639E-5</v>
      </c>
      <c r="T926">
        <v>1.32847E-3</v>
      </c>
      <c r="U926">
        <v>4.8122456721929738E-43</v>
      </c>
      <c r="V926">
        <f t="shared" si="68"/>
        <v>1.7648325408999999E-6</v>
      </c>
      <c r="W926" s="66">
        <v>5.7851505287270944E-3</v>
      </c>
      <c r="Z926">
        <v>5.4635800000000004E-4</v>
      </c>
      <c r="AA926">
        <v>2.5096782802987199E-4</v>
      </c>
      <c r="AB926">
        <f t="shared" si="69"/>
        <v>8.7255353696541827E-8</v>
      </c>
      <c r="AC926" s="66">
        <v>7.7715662807725219E-6</v>
      </c>
      <c r="AF926">
        <v>5.4635800000000004E-4</v>
      </c>
      <c r="AG926">
        <v>1.9791265856993212E-40</v>
      </c>
      <c r="AH926">
        <f t="shared" si="70"/>
        <v>2.9850706416400007E-7</v>
      </c>
      <c r="AI926" s="66">
        <v>2.1076600880857508E-3</v>
      </c>
      <c r="AM926" s="53"/>
      <c r="AQ926" s="53"/>
    </row>
    <row r="927" spans="2:43" x14ac:dyDescent="0.25">
      <c r="B927">
        <v>1.0048699999999999E-3</v>
      </c>
      <c r="C927">
        <v>4.1327200000000001E-4</v>
      </c>
      <c r="F927">
        <v>1.0659273038308699E-3</v>
      </c>
      <c r="G927">
        <v>1.9706428511636099E-4</v>
      </c>
      <c r="J927">
        <v>4.5175280409149309E-43</v>
      </c>
      <c r="K927">
        <f>((3*0.224*1366)/2.232)*J927</f>
        <v>1.8579184140743473E-40</v>
      </c>
      <c r="N927">
        <v>1.0048699999999999E-3</v>
      </c>
      <c r="O927">
        <v>1.0659273038308699E-3</v>
      </c>
      <c r="P927">
        <f>(N927-O927)^2</f>
        <v>3.7279943510951675E-9</v>
      </c>
      <c r="Q927" s="66">
        <v>1.5101272711649639E-5</v>
      </c>
      <c r="T927">
        <v>1.0048699999999999E-3</v>
      </c>
      <c r="U927">
        <v>4.5175280409149309E-43</v>
      </c>
      <c r="V927">
        <f t="shared" si="68"/>
        <v>1.0097637169E-6</v>
      </c>
      <c r="W927" s="66">
        <v>5.7851505287270944E-3</v>
      </c>
      <c r="Z927">
        <v>4.1327200000000001E-4</v>
      </c>
      <c r="AA927">
        <v>1.9706428511636099E-4</v>
      </c>
      <c r="AB927">
        <f t="shared" si="69"/>
        <v>4.6745775975204939E-8</v>
      </c>
      <c r="AC927" s="66">
        <v>7.7715662807725219E-6</v>
      </c>
      <c r="AF927">
        <v>4.1327200000000001E-4</v>
      </c>
      <c r="AG927">
        <v>1.8579184140743473E-40</v>
      </c>
      <c r="AH927">
        <f t="shared" si="70"/>
        <v>1.7079374598400002E-7</v>
      </c>
      <c r="AI927" s="66">
        <v>2.1076600880857508E-3</v>
      </c>
      <c r="AM927" s="53"/>
      <c r="AQ927" s="53"/>
    </row>
    <row r="928" spans="2:43" x14ac:dyDescent="0.25">
      <c r="B928">
        <v>9.0267600000000004E-4</v>
      </c>
      <c r="C928">
        <v>3.7124199999999998E-4</v>
      </c>
      <c r="F928">
        <v>1.05364938690075E-3</v>
      </c>
      <c r="G928">
        <v>1.89181326465501E-4</v>
      </c>
      <c r="J928">
        <v>4.4715076482768363E-43</v>
      </c>
      <c r="K928">
        <f>((3*0.224*1366)/2.232)*J928</f>
        <v>1.8389916616268004E-40</v>
      </c>
      <c r="N928">
        <v>9.0267600000000004E-4</v>
      </c>
      <c r="O928">
        <v>1.05364938690075E-3</v>
      </c>
      <c r="P928">
        <f>(N928-O928)^2</f>
        <v>2.279296355228353E-8</v>
      </c>
      <c r="Q928" s="66">
        <v>1.5101272711649639E-5</v>
      </c>
      <c r="T928">
        <v>9.0267600000000004E-4</v>
      </c>
      <c r="U928">
        <v>4.4715076482768363E-43</v>
      </c>
      <c r="V928">
        <f t="shared" si="68"/>
        <v>8.1482396097600007E-7</v>
      </c>
      <c r="W928" s="66">
        <v>5.7851505287270944E-3</v>
      </c>
      <c r="Z928">
        <v>3.7124199999999998E-4</v>
      </c>
      <c r="AA928">
        <v>1.89181326465501E-4</v>
      </c>
      <c r="AB928">
        <f t="shared" si="69"/>
        <v>3.3146088847835418E-8</v>
      </c>
      <c r="AC928" s="66">
        <v>7.7715662807725219E-6</v>
      </c>
      <c r="AF928">
        <v>3.7124199999999998E-4</v>
      </c>
      <c r="AG928">
        <v>1.8389916616268004E-40</v>
      </c>
      <c r="AH928">
        <f t="shared" si="70"/>
        <v>1.3782062256399999E-7</v>
      </c>
      <c r="AI928" s="66">
        <v>2.1076600880857508E-3</v>
      </c>
      <c r="AQ928" s="53"/>
    </row>
    <row r="929" spans="2:43" x14ac:dyDescent="0.25">
      <c r="B929">
        <v>7.6642300000000002E-4</v>
      </c>
      <c r="C929">
        <v>3.15206E-4</v>
      </c>
      <c r="F929">
        <v>9.5704185167025304E-4</v>
      </c>
      <c r="G929">
        <v>1.27127715566347E-4</v>
      </c>
      <c r="J929">
        <v>4.0778898809845565E-43</v>
      </c>
      <c r="K929">
        <f>((3*0.224*1366)/2.232)*J929</f>
        <v>1.6771089480419067E-40</v>
      </c>
      <c r="N929">
        <v>7.6642300000000002E-4</v>
      </c>
      <c r="O929">
        <v>9.5704185167025304E-4</v>
      </c>
      <c r="P929">
        <f>(N929-O929)^2</f>
        <v>3.6335546612085922E-8</v>
      </c>
      <c r="Q929" s="66">
        <v>1.5101272711649639E-5</v>
      </c>
      <c r="T929">
        <v>7.6642300000000002E-4</v>
      </c>
      <c r="U929">
        <v>4.0778898809845565E-43</v>
      </c>
      <c r="V929">
        <f t="shared" si="68"/>
        <v>5.8740421492900003E-7</v>
      </c>
      <c r="W929" s="66">
        <v>5.7851505287270944E-3</v>
      </c>
      <c r="Z929">
        <v>3.15206E-4</v>
      </c>
      <c r="AA929">
        <v>1.27127715566347E-4</v>
      </c>
      <c r="AB929">
        <f t="shared" si="69"/>
        <v>3.5373441075506085E-8</v>
      </c>
      <c r="AC929" s="66">
        <v>7.7715662807725219E-6</v>
      </c>
      <c r="AF929">
        <v>3.15206E-4</v>
      </c>
      <c r="AG929">
        <v>1.6771089480419067E-40</v>
      </c>
      <c r="AH929">
        <f t="shared" si="70"/>
        <v>9.9354822436E-8</v>
      </c>
      <c r="AI929" s="66">
        <v>2.1076600880857508E-3</v>
      </c>
      <c r="AQ929" s="53"/>
    </row>
    <row r="930" spans="2:43" x14ac:dyDescent="0.25">
      <c r="B930">
        <v>6.8978099999999999E-4</v>
      </c>
      <c r="C930">
        <v>2.8368499999999999E-4</v>
      </c>
      <c r="F930">
        <v>9.0018740586515701E-4</v>
      </c>
      <c r="G930" s="53">
        <v>9.0583664978769596E-5</v>
      </c>
      <c r="J930">
        <v>3.8149466789688695E-43</v>
      </c>
      <c r="K930">
        <f>((3*0.224*1366)/2.232)*J930</f>
        <v>1.5689686083570036E-40</v>
      </c>
      <c r="N930">
        <v>6.8978099999999999E-4</v>
      </c>
      <c r="O930">
        <v>9.0018740586515701E-4</v>
      </c>
      <c r="P930">
        <f>(N930-O930)^2</f>
        <v>4.4270855629093186E-8</v>
      </c>
      <c r="Q930" s="66">
        <v>1.5101272711649639E-5</v>
      </c>
      <c r="T930">
        <v>6.8978099999999999E-4</v>
      </c>
      <c r="U930">
        <v>3.8149466789688695E-43</v>
      </c>
      <c r="V930">
        <f t="shared" si="68"/>
        <v>4.7579782796099998E-7</v>
      </c>
      <c r="W930" s="66">
        <v>5.7851505287270944E-3</v>
      </c>
      <c r="Z930">
        <v>2.8368499999999999E-4</v>
      </c>
      <c r="AA930" s="53">
        <v>9.0583664978769596E-5</v>
      </c>
      <c r="AB930">
        <f t="shared" si="69"/>
        <v>3.7288125586981457E-8</v>
      </c>
      <c r="AC930" s="66">
        <v>7.7715662807725219E-6</v>
      </c>
      <c r="AF930">
        <v>2.8368499999999999E-4</v>
      </c>
      <c r="AG930">
        <v>1.5689686083570036E-40</v>
      </c>
      <c r="AH930">
        <f t="shared" si="70"/>
        <v>8.0477179224999996E-8</v>
      </c>
      <c r="AI930" s="66">
        <v>2.1076600880857508E-3</v>
      </c>
      <c r="AQ930" s="53"/>
    </row>
    <row r="931" spans="2:43" x14ac:dyDescent="0.25">
      <c r="B931">
        <v>5.8759100000000005E-4</v>
      </c>
      <c r="C931">
        <v>2.4165800000000001E-4</v>
      </c>
      <c r="F931">
        <v>8.30471886927864E-4</v>
      </c>
      <c r="G931" s="53">
        <v>4.5744146743087897E-5</v>
      </c>
      <c r="J931">
        <v>3.4511844021465037E-43</v>
      </c>
      <c r="K931">
        <f>((3*0.224*1366)/2.232)*J931</f>
        <v>1.4193645270247256E-40</v>
      </c>
      <c r="N931">
        <v>5.8759100000000005E-4</v>
      </c>
      <c r="O931">
        <v>8.30471886927864E-4</v>
      </c>
      <c r="P931">
        <f>(N931-O931)^2</f>
        <v>5.899112523486583E-8</v>
      </c>
      <c r="Q931" s="66">
        <v>1.5101272711649639E-5</v>
      </c>
      <c r="T931">
        <v>5.8759100000000005E-4</v>
      </c>
      <c r="U931">
        <v>3.4511844021465037E-43</v>
      </c>
      <c r="V931">
        <f t="shared" si="68"/>
        <v>3.4526318328100007E-7</v>
      </c>
      <c r="W931" s="66">
        <v>5.7851505287270944E-3</v>
      </c>
      <c r="Z931">
        <v>2.4165800000000001E-4</v>
      </c>
      <c r="AA931" s="53">
        <v>4.5744146743087897E-5</v>
      </c>
      <c r="AB931">
        <f t="shared" si="69"/>
        <v>3.8382237897970887E-8</v>
      </c>
      <c r="AC931" s="66">
        <v>7.7715662807725219E-6</v>
      </c>
      <c r="AF931">
        <v>2.4165800000000001E-4</v>
      </c>
      <c r="AG931">
        <v>1.4193645270247256E-40</v>
      </c>
      <c r="AH931">
        <f t="shared" si="70"/>
        <v>5.8398588964000005E-8</v>
      </c>
      <c r="AI931" s="66">
        <v>2.1076600880857508E-3</v>
      </c>
      <c r="AM931" s="53"/>
      <c r="AQ931" s="53"/>
    </row>
    <row r="932" spans="2:43" x14ac:dyDescent="0.25">
      <c r="B932">
        <v>5.1094900000000002E-4</v>
      </c>
      <c r="C932">
        <v>2.10137E-4</v>
      </c>
      <c r="F932">
        <v>8.2574311666104897E-4</v>
      </c>
      <c r="G932" s="53">
        <v>4.2701452381475098E-5</v>
      </c>
      <c r="J932">
        <v>3.4245461143361888E-43</v>
      </c>
      <c r="K932">
        <f>((3*0.224*1366)/2.232)*J932</f>
        <v>1.4084090299046296E-40</v>
      </c>
      <c r="N932">
        <v>5.1094900000000002E-4</v>
      </c>
      <c r="O932">
        <v>8.2574311666104897E-4</v>
      </c>
      <c r="P932">
        <f>(N932-O932)^2</f>
        <v>9.9095335884410102E-8</v>
      </c>
      <c r="Q932" s="66">
        <v>1.5101272711649639E-5</v>
      </c>
      <c r="T932">
        <v>5.1094900000000002E-4</v>
      </c>
      <c r="U932">
        <v>3.4245461143361888E-43</v>
      </c>
      <c r="V932">
        <f t="shared" si="68"/>
        <v>2.6106888060100001E-7</v>
      </c>
      <c r="W932" s="66">
        <v>5.7851505287270944E-3</v>
      </c>
      <c r="Z932">
        <v>2.10137E-4</v>
      </c>
      <c r="AA932" s="53">
        <v>4.2701452381475098E-5</v>
      </c>
      <c r="AB932">
        <f t="shared" si="69"/>
        <v>2.8034662606315316E-8</v>
      </c>
      <c r="AC932" s="66">
        <v>7.7715662807725219E-6</v>
      </c>
      <c r="AF932">
        <v>2.10137E-4</v>
      </c>
      <c r="AG932">
        <v>1.4084090299046296E-40</v>
      </c>
      <c r="AH932">
        <f t="shared" si="70"/>
        <v>4.4157558768999999E-8</v>
      </c>
      <c r="AI932" s="66">
        <v>2.1076600880857508E-3</v>
      </c>
      <c r="AM932" s="53"/>
      <c r="AQ932" s="53"/>
    </row>
    <row r="933" spans="2:43" x14ac:dyDescent="0.25">
      <c r="B933">
        <v>4.2153299999999998E-4</v>
      </c>
      <c r="C933">
        <v>1.73363E-4</v>
      </c>
      <c r="F933">
        <v>7.9570268449852602E-4</v>
      </c>
      <c r="G933" s="53">
        <v>2.33681577283355E-5</v>
      </c>
      <c r="J933">
        <v>3.2485222294654065E-43</v>
      </c>
      <c r="K933">
        <f>((3*0.224*1366)/2.232)*J933</f>
        <v>1.336015894974117E-40</v>
      </c>
      <c r="N933">
        <v>4.2153299999999998E-4</v>
      </c>
      <c r="O933">
        <v>7.9570268449852602E-4</v>
      </c>
      <c r="P933">
        <f>(N933-O933)^2</f>
        <v>1.4000295279772652E-7</v>
      </c>
      <c r="Q933" s="66">
        <v>1.5101272711649639E-5</v>
      </c>
      <c r="T933">
        <v>4.2153299999999998E-4</v>
      </c>
      <c r="U933">
        <v>3.2485222294654065E-43</v>
      </c>
      <c r="V933">
        <f t="shared" si="68"/>
        <v>1.7769007008899999E-7</v>
      </c>
      <c r="W933" s="66">
        <v>5.7851505287270944E-3</v>
      </c>
      <c r="Z933">
        <v>1.73363E-4</v>
      </c>
      <c r="AA933" s="53">
        <v>2.33681577283355E-5</v>
      </c>
      <c r="AB933">
        <f t="shared" si="69"/>
        <v>2.2498452708101511E-8</v>
      </c>
      <c r="AC933" s="66">
        <v>7.7715662807725219E-6</v>
      </c>
      <c r="AF933">
        <v>1.73363E-4</v>
      </c>
      <c r="AG933">
        <v>1.336015894974117E-40</v>
      </c>
      <c r="AH933">
        <f t="shared" si="70"/>
        <v>3.0054729769E-8</v>
      </c>
      <c r="AI933" s="66">
        <v>2.1076600880857508E-3</v>
      </c>
      <c r="AM933" s="53"/>
      <c r="AQ933" s="53"/>
    </row>
    <row r="934" spans="2:43" x14ac:dyDescent="0.25">
      <c r="B934">
        <v>3.8321200000000002E-4</v>
      </c>
      <c r="C934">
        <v>1.57603E-4</v>
      </c>
      <c r="F934">
        <v>7.7308544801427896E-4</v>
      </c>
      <c r="G934" s="53">
        <v>8.8075128322374105E-6</v>
      </c>
      <c r="J934">
        <v>3.1074760359565211E-43</v>
      </c>
      <c r="K934">
        <f>((3*0.224*1366)/2.232)*J934</f>
        <v>1.2780079937985488E-40</v>
      </c>
      <c r="N934">
        <v>3.8321200000000002E-4</v>
      </c>
      <c r="O934">
        <v>7.7308544801427896E-4</v>
      </c>
      <c r="P934">
        <f>(N934-O934)^2</f>
        <v>1.5200130546654266E-7</v>
      </c>
      <c r="Q934" s="66">
        <v>1.5101272711649639E-5</v>
      </c>
      <c r="T934">
        <v>3.8321200000000002E-4</v>
      </c>
      <c r="U934">
        <v>3.1074760359565211E-43</v>
      </c>
      <c r="V934">
        <f t="shared" si="68"/>
        <v>1.4685143694400002E-7</v>
      </c>
      <c r="W934" s="66">
        <v>5.7851505287270944E-3</v>
      </c>
      <c r="Z934">
        <v>1.57603E-4</v>
      </c>
      <c r="AA934" s="53">
        <v>8.8075128322374105E-6</v>
      </c>
      <c r="AB934">
        <f t="shared" si="69"/>
        <v>2.21400970014918E-8</v>
      </c>
      <c r="AC934" s="66">
        <v>7.7715662807725219E-6</v>
      </c>
      <c r="AF934">
        <v>1.57603E-4</v>
      </c>
      <c r="AG934">
        <v>1.2780079937985488E-40</v>
      </c>
      <c r="AH934">
        <f t="shared" si="70"/>
        <v>2.4838705609E-8</v>
      </c>
      <c r="AI934" s="66">
        <v>2.1076600880857508E-3</v>
      </c>
      <c r="AM934" s="53"/>
      <c r="AQ934" s="53"/>
    </row>
    <row r="935" spans="2:43" x14ac:dyDescent="0.25">
      <c r="B935">
        <v>3.44891E-4</v>
      </c>
      <c r="C935">
        <v>1.41843E-4</v>
      </c>
      <c r="F935">
        <v>7.5635230195331105E-4</v>
      </c>
      <c r="G935" s="53">
        <v>-1.9677992499731902E-6</v>
      </c>
      <c r="J935">
        <v>2.9978178832364335E-43</v>
      </c>
      <c r="K935">
        <f>((3*0.224*1366)/2.232)*J935</f>
        <v>1.2329090150325497E-40</v>
      </c>
      <c r="N935">
        <v>3.44891E-4</v>
      </c>
      <c r="O935">
        <v>7.5635230195331105E-4</v>
      </c>
      <c r="P935">
        <f>(N935-O935)^2</f>
        <v>1.6930040300511382E-7</v>
      </c>
      <c r="Q935" s="66">
        <v>1.5101272711649639E-5</v>
      </c>
      <c r="T935">
        <v>3.44891E-4</v>
      </c>
      <c r="U935">
        <v>2.9978178832364335E-43</v>
      </c>
      <c r="V935">
        <f t="shared" si="68"/>
        <v>1.18949801881E-7</v>
      </c>
      <c r="W935" s="66">
        <v>5.7851505287270944E-3</v>
      </c>
      <c r="Z935">
        <v>1.41843E-4</v>
      </c>
      <c r="AA935" s="53">
        <v>-1.9677992499731902E-6</v>
      </c>
      <c r="AB935">
        <f t="shared" si="69"/>
        <v>2.068154598091609E-8</v>
      </c>
      <c r="AC935" s="66">
        <v>7.7715662807725219E-6</v>
      </c>
      <c r="AF935">
        <v>1.41843E-4</v>
      </c>
      <c r="AG935">
        <v>1.2329090150325497E-40</v>
      </c>
      <c r="AH935">
        <f t="shared" si="70"/>
        <v>2.0119436649000002E-8</v>
      </c>
      <c r="AI935" s="66">
        <v>2.1076600880857508E-3</v>
      </c>
      <c r="AM935" s="53"/>
      <c r="AQ935" s="53"/>
    </row>
    <row r="936" spans="2:43" x14ac:dyDescent="0.25">
      <c r="B936">
        <v>3.0656900000000003E-4</v>
      </c>
      <c r="C936">
        <v>1.2608199999999999E-4</v>
      </c>
      <c r="F936">
        <v>7.3199144811706405E-4</v>
      </c>
      <c r="G936" s="53">
        <v>-1.7659379431784001E-5</v>
      </c>
      <c r="J936">
        <v>2.8290831183767066E-43</v>
      </c>
      <c r="K936">
        <f>((3*0.224*1366)/2.232)*J936</f>
        <v>1.1635136678674438E-40</v>
      </c>
      <c r="N936">
        <v>3.0656900000000003E-4</v>
      </c>
      <c r="O936">
        <v>7.3199144811706405E-4</v>
      </c>
      <c r="P936">
        <f>(N936-O936)^2</f>
        <v>1.8098425936191604E-7</v>
      </c>
      <c r="Q936" s="66">
        <v>1.5101272711649639E-5</v>
      </c>
      <c r="T936">
        <v>3.0656900000000003E-4</v>
      </c>
      <c r="U936">
        <v>2.8290831183767066E-43</v>
      </c>
      <c r="V936">
        <f t="shared" si="68"/>
        <v>9.3984551761000013E-8</v>
      </c>
      <c r="W936" s="66">
        <v>5.7851505287270944E-3</v>
      </c>
      <c r="Z936">
        <v>1.2608199999999999E-4</v>
      </c>
      <c r="AA936" s="53">
        <v>-1.7659379431784001E-5</v>
      </c>
      <c r="AB936">
        <f t="shared" si="69"/>
        <v>2.0661584160952095E-8</v>
      </c>
      <c r="AC936" s="66">
        <v>7.7715662807725219E-6</v>
      </c>
      <c r="AF936">
        <v>1.2608199999999999E-4</v>
      </c>
      <c r="AG936">
        <v>1.1635136678674438E-40</v>
      </c>
      <c r="AH936">
        <f t="shared" si="70"/>
        <v>1.5896670723999996E-8</v>
      </c>
      <c r="AI936" s="66">
        <v>2.1076600880857508E-3</v>
      </c>
      <c r="AM936" s="53"/>
      <c r="AQ936" s="53"/>
    </row>
    <row r="937" spans="2:43" x14ac:dyDescent="0.25">
      <c r="B937">
        <v>2.8528000000000001E-4</v>
      </c>
      <c r="C937">
        <v>1.17327E-4</v>
      </c>
      <c r="F937">
        <v>7.2144119538682496E-4</v>
      </c>
      <c r="G937" s="53">
        <v>-2.4456812104343999E-5</v>
      </c>
      <c r="J937">
        <v>2.752299666262597E-43</v>
      </c>
      <c r="K937">
        <f>((3*0.224*1366)/2.232)*J937</f>
        <v>1.1319350283356111E-40</v>
      </c>
      <c r="N937">
        <v>2.8528000000000001E-4</v>
      </c>
      <c r="O937">
        <v>7.2144119538682496E-4</v>
      </c>
      <c r="P937">
        <f>(N937-O937)^2</f>
        <v>1.902365883612641E-7</v>
      </c>
      <c r="Q937" s="66">
        <v>1.5101272711649639E-5</v>
      </c>
      <c r="T937">
        <v>2.8528000000000001E-4</v>
      </c>
      <c r="U937">
        <v>2.752299666262597E-43</v>
      </c>
      <c r="V937">
        <f t="shared" si="68"/>
        <v>8.1384678400000001E-8</v>
      </c>
      <c r="W937" s="66">
        <v>5.7851505287270944E-3</v>
      </c>
      <c r="Z937">
        <v>1.17327E-4</v>
      </c>
      <c r="AA937" s="53">
        <v>-2.4456812104343999E-5</v>
      </c>
      <c r="AB937">
        <f t="shared" si="69"/>
        <v>2.0102649374839921E-8</v>
      </c>
      <c r="AC937" s="66">
        <v>7.7715662807725219E-6</v>
      </c>
      <c r="AF937">
        <v>1.17327E-4</v>
      </c>
      <c r="AG937">
        <v>1.1319350283356111E-40</v>
      </c>
      <c r="AH937">
        <f t="shared" si="70"/>
        <v>1.3765624929E-8</v>
      </c>
      <c r="AI937" s="66">
        <v>2.1076600880857508E-3</v>
      </c>
      <c r="AQ937" s="53"/>
    </row>
    <row r="938" spans="2:43" x14ac:dyDescent="0.25">
      <c r="B938">
        <v>2.29927E-4</v>
      </c>
      <c r="C938" s="53">
        <v>9.4561800000000007E-5</v>
      </c>
      <c r="F938">
        <v>7.0168633303139801E-4</v>
      </c>
      <c r="G938" s="53">
        <v>-3.7187561306807601E-5</v>
      </c>
      <c r="J938">
        <v>2.6017490991192257E-43</v>
      </c>
      <c r="K938">
        <f>((3*0.224*1366)/2.232)*J938</f>
        <v>1.0700182746571199E-40</v>
      </c>
      <c r="N938">
        <v>2.29927E-4</v>
      </c>
      <c r="O938">
        <v>7.0168633303139801E-4</v>
      </c>
      <c r="P938">
        <f>(N938-O938)^2</f>
        <v>2.225568683022295E-7</v>
      </c>
      <c r="Q938" s="66">
        <v>1.5101272711649639E-5</v>
      </c>
      <c r="T938">
        <v>2.29927E-4</v>
      </c>
      <c r="U938">
        <v>2.6017490991192257E-43</v>
      </c>
      <c r="V938">
        <f t="shared" si="68"/>
        <v>5.2866425328999996E-8</v>
      </c>
      <c r="W938" s="66">
        <v>5.7851505287270944E-3</v>
      </c>
      <c r="Z938">
        <v>9.4561800000000007E-5</v>
      </c>
      <c r="AA938" s="53">
        <v>-3.7187561306807601E-5</v>
      </c>
      <c r="AB938">
        <f t="shared" si="69"/>
        <v>1.7357894204751737E-8</v>
      </c>
      <c r="AC938" s="66">
        <v>7.7715662807725219E-6</v>
      </c>
      <c r="AF938" s="53">
        <v>9.4561800000000007E-5</v>
      </c>
      <c r="AG938">
        <v>1.0700182746571199E-40</v>
      </c>
      <c r="AH938">
        <f t="shared" si="70"/>
        <v>8.9419340192400014E-9</v>
      </c>
      <c r="AI938" s="66">
        <v>2.1076600880857508E-3</v>
      </c>
      <c r="AM938" s="53"/>
      <c r="AQ938" s="53"/>
    </row>
    <row r="939" spans="2:43" x14ac:dyDescent="0.25">
      <c r="B939">
        <v>2.0012200000000001E-4</v>
      </c>
      <c r="C939" s="53">
        <v>8.2303899999999996E-5</v>
      </c>
      <c r="F939">
        <v>6.9245106216889998E-4</v>
      </c>
      <c r="G939" s="53">
        <v>-4.3140431248291699E-5</v>
      </c>
      <c r="J939">
        <v>2.528047250789913E-43</v>
      </c>
      <c r="K939">
        <f>((3*0.224*1366)/2.232)*J939</f>
        <v>1.0397070026689527E-40</v>
      </c>
      <c r="N939">
        <v>2.0012200000000001E-4</v>
      </c>
      <c r="O939">
        <v>6.9245106216889998E-4</v>
      </c>
      <c r="P939">
        <f>(N939-O939)^2</f>
        <v>2.4238790545610851E-7</v>
      </c>
      <c r="Q939" s="66">
        <v>1.5101272711649639E-5</v>
      </c>
      <c r="T939">
        <v>2.0012200000000001E-4</v>
      </c>
      <c r="U939">
        <v>2.528047250789913E-43</v>
      </c>
      <c r="V939">
        <f t="shared" si="68"/>
        <v>4.0048814884000003E-8</v>
      </c>
      <c r="W939" s="66">
        <v>5.7851505287270944E-3</v>
      </c>
      <c r="Z939">
        <v>8.2303899999999996E-5</v>
      </c>
      <c r="AA939" s="53">
        <v>-4.3140431248291699E-5</v>
      </c>
      <c r="AB939">
        <f t="shared" si="69"/>
        <v>1.5736280242331136E-8</v>
      </c>
      <c r="AC939" s="66">
        <v>7.7715662807725219E-6</v>
      </c>
      <c r="AF939" s="53">
        <v>8.2303899999999996E-5</v>
      </c>
      <c r="AG939">
        <v>1.0397070026689527E-40</v>
      </c>
      <c r="AH939">
        <f t="shared" si="70"/>
        <v>6.7739319552099994E-9</v>
      </c>
      <c r="AI939" s="66">
        <v>2.1076600880857508E-3</v>
      </c>
      <c r="AM939" s="53"/>
      <c r="AQ939" s="53"/>
    </row>
    <row r="940" spans="2:43" x14ac:dyDescent="0.25">
      <c r="B940">
        <v>1.9160600000000001E-4</v>
      </c>
      <c r="C940" s="53">
        <v>7.8801599999999994E-5</v>
      </c>
      <c r="F940">
        <v>6.8089142587978303E-4</v>
      </c>
      <c r="G940" s="53">
        <v>-5.0592773873901802E-5</v>
      </c>
      <c r="J940">
        <v>2.4325038217860659E-43</v>
      </c>
      <c r="K940">
        <f>((3*0.224*1366)/2.232)*J940</f>
        <v>1.0004129696308974E-40</v>
      </c>
      <c r="N940">
        <v>1.9160600000000001E-4</v>
      </c>
      <c r="O940">
        <v>6.8089142587978303E-4</v>
      </c>
      <c r="P940">
        <f>(N940-O940)^2</f>
        <v>2.3940022797836066E-7</v>
      </c>
      <c r="Q940" s="66">
        <v>1.5101272711649639E-5</v>
      </c>
      <c r="T940">
        <v>1.9160600000000001E-4</v>
      </c>
      <c r="U940">
        <v>2.4325038217860659E-43</v>
      </c>
      <c r="V940">
        <f t="shared" si="68"/>
        <v>3.6712859236000006E-8</v>
      </c>
      <c r="W940" s="66">
        <v>5.7851505287270944E-3</v>
      </c>
      <c r="Z940">
        <v>7.8801599999999994E-5</v>
      </c>
      <c r="AA940" s="53">
        <v>-5.0592773873901802E-5</v>
      </c>
      <c r="AB940">
        <f t="shared" si="69"/>
        <v>1.6742903990219081E-8</v>
      </c>
      <c r="AC940" s="66">
        <v>7.7715662807725219E-6</v>
      </c>
      <c r="AF940" s="53">
        <v>7.8801599999999994E-5</v>
      </c>
      <c r="AG940">
        <v>1.0004129696308974E-40</v>
      </c>
      <c r="AH940">
        <f t="shared" si="70"/>
        <v>6.2096921625599991E-9</v>
      </c>
      <c r="AI940" s="66">
        <v>2.1076600880857508E-3</v>
      </c>
      <c r="AM940" s="53"/>
      <c r="AQ940" s="53"/>
    </row>
    <row r="941" spans="2:43" x14ac:dyDescent="0.25">
      <c r="B941">
        <v>6.9191000000000001E-3</v>
      </c>
      <c r="C941" s="53">
        <v>2.8456100000000002E-3</v>
      </c>
      <c r="F941">
        <v>6.0364012020802504E-3</v>
      </c>
      <c r="G941" s="53">
        <v>3.39878158304085E-3</v>
      </c>
      <c r="J941">
        <v>9.1153882997349819E-43</v>
      </c>
      <c r="K941">
        <f>((3*0.224*1366)/2.232)*J941</f>
        <v>3.7488749643899312E-40</v>
      </c>
      <c r="N941">
        <v>6.9191000000000001E-3</v>
      </c>
      <c r="O941">
        <v>6.0364012020802504E-3</v>
      </c>
      <c r="P941">
        <f>(N941-O941)^2</f>
        <v>7.7915716784897111E-7</v>
      </c>
      <c r="Q941" s="66">
        <v>1.5101272711649639E-5</v>
      </c>
      <c r="T941">
        <v>6.9191000000000001E-3</v>
      </c>
      <c r="U941">
        <v>9.1153882997349819E-43</v>
      </c>
      <c r="V941">
        <f t="shared" si="68"/>
        <v>4.7873944809999999E-5</v>
      </c>
      <c r="W941" s="66">
        <v>5.7851505287270944E-3</v>
      </c>
      <c r="Z941">
        <v>2.8456100000000002E-3</v>
      </c>
      <c r="AA941" s="53">
        <v>3.39878158304085E-3</v>
      </c>
      <c r="AB941">
        <f t="shared" si="69"/>
        <v>3.0599880028391983E-7</v>
      </c>
      <c r="AC941" s="66">
        <v>7.7715662807725219E-6</v>
      </c>
      <c r="AF941" s="53">
        <v>2.8456100000000002E-3</v>
      </c>
      <c r="AG941">
        <v>3.7488749643899312E-40</v>
      </c>
      <c r="AH941">
        <f t="shared" si="70"/>
        <v>8.0974962721000007E-6</v>
      </c>
      <c r="AI941" s="66">
        <v>2.1076600880857508E-3</v>
      </c>
      <c r="AL941" s="53"/>
      <c r="AM941" s="53"/>
      <c r="AQ941" s="53"/>
    </row>
    <row r="942" spans="2:43" x14ac:dyDescent="0.25">
      <c r="B942">
        <v>4.45803E-3</v>
      </c>
      <c r="C942" s="53">
        <v>1.833449E-3</v>
      </c>
      <c r="F942">
        <v>2.6052039229719701E-3</v>
      </c>
      <c r="G942" s="53">
        <v>1.2021970806303001E-3</v>
      </c>
      <c r="J942">
        <v>6.8443996114615836E-43</v>
      </c>
      <c r="K942">
        <f>((3*0.224*1366)/2.232)*J942</f>
        <v>2.8148881326793835E-40</v>
      </c>
      <c r="N942">
        <v>4.45803E-3</v>
      </c>
      <c r="O942">
        <v>2.6052039229719701E-3</v>
      </c>
      <c r="P942">
        <f>(N942-O942)^2</f>
        <v>3.4329644717150792E-6</v>
      </c>
      <c r="Q942" s="66">
        <v>1.5101272711649639E-5</v>
      </c>
      <c r="T942">
        <v>4.45803E-3</v>
      </c>
      <c r="U942">
        <v>6.8443996114615836E-43</v>
      </c>
      <c r="V942">
        <f t="shared" si="68"/>
        <v>1.9874031480899999E-5</v>
      </c>
      <c r="W942" s="66">
        <v>5.7851505287270944E-3</v>
      </c>
      <c r="Z942">
        <v>1.833449E-3</v>
      </c>
      <c r="AA942" s="53">
        <v>1.2021970806303001E-3</v>
      </c>
      <c r="AB942">
        <f t="shared" si="69"/>
        <v>3.9847898570793016E-7</v>
      </c>
      <c r="AC942" s="66">
        <v>7.7715662807725219E-6</v>
      </c>
      <c r="AF942" s="53">
        <v>1.833449E-3</v>
      </c>
      <c r="AG942">
        <v>2.8148881326793835E-40</v>
      </c>
      <c r="AH942">
        <f t="shared" si="70"/>
        <v>3.3615352356009999E-6</v>
      </c>
      <c r="AI942" s="66">
        <v>2.1076600880857508E-3</v>
      </c>
      <c r="AL942" s="53"/>
      <c r="AM942" s="53"/>
      <c r="AQ942" s="53"/>
    </row>
    <row r="943" spans="2:43" x14ac:dyDescent="0.25">
      <c r="B943">
        <v>3.54258E-3</v>
      </c>
      <c r="C943" s="53">
        <v>1.456953E-3</v>
      </c>
      <c r="F943">
        <v>2.1688342869861802E-3</v>
      </c>
      <c r="G943" s="53">
        <v>9.2183142687533902E-4</v>
      </c>
      <c r="J943">
        <v>6.3120610568506601E-43</v>
      </c>
      <c r="K943">
        <f>((3*0.224*1366)/2.232)*J943</f>
        <v>2.5959538849723018E-40</v>
      </c>
      <c r="N943">
        <v>3.54258E-3</v>
      </c>
      <c r="O943">
        <v>2.1688342869861802E-3</v>
      </c>
      <c r="P943">
        <f>(N943-O943)^2</f>
        <v>1.8871772840238483E-6</v>
      </c>
      <c r="Q943" s="66">
        <v>1.5101272711649639E-5</v>
      </c>
      <c r="T943">
        <v>3.54258E-3</v>
      </c>
      <c r="U943">
        <v>6.3120610568506601E-43</v>
      </c>
      <c r="V943">
        <f t="shared" si="68"/>
        <v>1.25498730564E-5</v>
      </c>
      <c r="W943" s="66">
        <v>5.7851505287270944E-3</v>
      </c>
      <c r="Z943">
        <v>1.456953E-3</v>
      </c>
      <c r="AA943" s="53">
        <v>9.2183142687533902E-4</v>
      </c>
      <c r="AB943">
        <f t="shared" si="69"/>
        <v>2.8635509802341187E-7</v>
      </c>
      <c r="AC943" s="66">
        <v>7.7715662807725219E-6</v>
      </c>
      <c r="AF943" s="53">
        <v>1.456953E-3</v>
      </c>
      <c r="AG943">
        <v>2.5959538849723018E-40</v>
      </c>
      <c r="AH943">
        <f t="shared" si="70"/>
        <v>2.122712044209E-6</v>
      </c>
      <c r="AI943" s="66">
        <v>2.1076600880857508E-3</v>
      </c>
      <c r="AL943" s="53"/>
      <c r="AM943" s="53"/>
      <c r="AQ943" s="53"/>
    </row>
    <row r="944" spans="2:43" x14ac:dyDescent="0.25">
      <c r="B944">
        <v>2.8059600000000001E-3</v>
      </c>
      <c r="C944" s="53">
        <v>1.1540039999999999E-3</v>
      </c>
      <c r="F944">
        <v>1.7654789565382601E-3</v>
      </c>
      <c r="G944" s="53">
        <v>6.6228653041565703E-4</v>
      </c>
      <c r="J944">
        <v>5.6913606608587562E-43</v>
      </c>
      <c r="K944">
        <f>((3*0.224*1366)/2.232)*J944</f>
        <v>2.3406791672744702E-40</v>
      </c>
      <c r="N944">
        <v>2.8059600000000001E-3</v>
      </c>
      <c r="O944">
        <v>1.7654789565382601E-3</v>
      </c>
      <c r="P944">
        <f>(N944-O944)^2</f>
        <v>1.0826008018032315E-6</v>
      </c>
      <c r="Q944" s="66">
        <v>1.5101272711649639E-5</v>
      </c>
      <c r="T944">
        <v>2.8059600000000001E-3</v>
      </c>
      <c r="U944">
        <v>5.6913606608587562E-43</v>
      </c>
      <c r="V944">
        <f t="shared" si="68"/>
        <v>7.8734115216000005E-6</v>
      </c>
      <c r="W944" s="66">
        <v>5.7851505287270944E-3</v>
      </c>
      <c r="Z944">
        <v>1.1540039999999999E-3</v>
      </c>
      <c r="AA944" s="53">
        <v>6.6228653041565703E-4</v>
      </c>
      <c r="AB944">
        <f t="shared" si="69"/>
        <v>2.4178606989442918E-7</v>
      </c>
      <c r="AC944" s="66">
        <v>7.7715662807725219E-6</v>
      </c>
      <c r="AF944" s="53">
        <v>1.1540039999999999E-3</v>
      </c>
      <c r="AG944">
        <v>2.3406791672744702E-40</v>
      </c>
      <c r="AH944">
        <f t="shared" si="70"/>
        <v>1.3317252320159998E-6</v>
      </c>
      <c r="AI944" s="66">
        <v>2.1076600880857508E-3</v>
      </c>
      <c r="AQ944" s="53"/>
    </row>
    <row r="945" spans="2:43" x14ac:dyDescent="0.25">
      <c r="B945">
        <v>2.2481799999999998E-3</v>
      </c>
      <c r="C945">
        <v>9.2460600000000002E-4</v>
      </c>
      <c r="F945">
        <v>1.39241268127773E-3</v>
      </c>
      <c r="G945">
        <v>4.2177487441900501E-4</v>
      </c>
      <c r="J945">
        <v>4.936041230629526E-43</v>
      </c>
      <c r="K945">
        <f>((3*0.224*1366)/2.232)*J945</f>
        <v>2.030039838592668E-40</v>
      </c>
      <c r="N945">
        <v>2.2481799999999998E-3</v>
      </c>
      <c r="O945">
        <v>1.39241268127773E-3</v>
      </c>
      <c r="P945">
        <f>(N945-O945)^2</f>
        <v>7.3233770379310293E-7</v>
      </c>
      <c r="Q945" s="66">
        <v>1.5101272711649639E-5</v>
      </c>
      <c r="T945">
        <v>2.2481799999999998E-3</v>
      </c>
      <c r="U945">
        <v>4.936041230629526E-43</v>
      </c>
      <c r="V945">
        <f t="shared" si="68"/>
        <v>5.0543133123999995E-6</v>
      </c>
      <c r="W945" s="66">
        <v>5.7851505287270944E-3</v>
      </c>
      <c r="Z945">
        <v>9.2460600000000002E-4</v>
      </c>
      <c r="AA945">
        <v>4.2177487441900501E-4</v>
      </c>
      <c r="AB945">
        <f t="shared" si="69"/>
        <v>2.5283914085305041E-7</v>
      </c>
      <c r="AC945" s="66">
        <v>7.7715662807725219E-6</v>
      </c>
      <c r="AF945">
        <v>9.2460600000000002E-4</v>
      </c>
      <c r="AG945">
        <v>2.030039838592668E-40</v>
      </c>
      <c r="AH945">
        <f t="shared" si="70"/>
        <v>8.5489625523600003E-7</v>
      </c>
      <c r="AI945" s="66">
        <v>2.1076600880857508E-3</v>
      </c>
      <c r="AQ945" s="53"/>
    </row>
    <row r="946" spans="2:43" x14ac:dyDescent="0.25">
      <c r="B946">
        <v>1.81813E-3</v>
      </c>
      <c r="C946">
        <v>7.4773999999999999E-4</v>
      </c>
      <c r="F946">
        <v>1.19323027229914E-3</v>
      </c>
      <c r="G946">
        <v>2.93120317249711E-4</v>
      </c>
      <c r="J946">
        <v>4.4151131453503725E-43</v>
      </c>
      <c r="K946">
        <f>((3*0.224*1366)/2.232)*J946</f>
        <v>1.8157983611114093E-40</v>
      </c>
      <c r="N946">
        <v>1.81813E-3</v>
      </c>
      <c r="O946">
        <v>1.19323027229914E-3</v>
      </c>
      <c r="P946">
        <f>(N946-O946)^2</f>
        <v>3.90499669680609E-7</v>
      </c>
      <c r="Q946" s="66">
        <v>1.5101272711649639E-5</v>
      </c>
      <c r="T946">
        <v>1.81813E-3</v>
      </c>
      <c r="U946">
        <v>4.4151131453503725E-43</v>
      </c>
      <c r="V946">
        <f t="shared" si="68"/>
        <v>3.3055966969000001E-6</v>
      </c>
      <c r="W946" s="66">
        <v>5.7851505287270944E-3</v>
      </c>
      <c r="Z946">
        <v>7.4773999999999999E-4</v>
      </c>
      <c r="AA946">
        <v>2.93120317249711E-4</v>
      </c>
      <c r="AB946">
        <f t="shared" si="69"/>
        <v>2.0667905594397341E-7</v>
      </c>
      <c r="AC946" s="66">
        <v>7.7715662807725219E-6</v>
      </c>
      <c r="AF946">
        <v>7.4773999999999999E-4</v>
      </c>
      <c r="AG946">
        <v>1.8157983611114093E-40</v>
      </c>
      <c r="AH946">
        <f t="shared" si="70"/>
        <v>5.5911510759999995E-7</v>
      </c>
      <c r="AI946" s="66">
        <v>2.1076600880857508E-3</v>
      </c>
      <c r="AQ946" s="53"/>
    </row>
    <row r="947" spans="2:43" x14ac:dyDescent="0.25">
      <c r="B947">
        <v>1.4689799999999999E-3</v>
      </c>
      <c r="C947">
        <v>6.0414599999999996E-4</v>
      </c>
      <c r="F947">
        <v>1.0931193467895301E-3</v>
      </c>
      <c r="G947">
        <v>2.2837494511525E-4</v>
      </c>
      <c r="J947">
        <v>4.1059972464436758E-43</v>
      </c>
      <c r="K947">
        <f>((3*0.224*1366)/2.232)*J947</f>
        <v>1.6886686309890079E-40</v>
      </c>
      <c r="N947">
        <v>1.4689799999999999E-3</v>
      </c>
      <c r="O947">
        <v>1.0931193467895301E-3</v>
      </c>
      <c r="P947">
        <f>(N947-O947)^2</f>
        <v>1.4127123063180109E-7</v>
      </c>
      <c r="Q947" s="66">
        <v>1.5101272711649639E-5</v>
      </c>
      <c r="T947">
        <v>1.4689799999999999E-3</v>
      </c>
      <c r="U947">
        <v>4.1059972464436758E-43</v>
      </c>
      <c r="V947">
        <f t="shared" si="68"/>
        <v>2.1579022403999997E-6</v>
      </c>
      <c r="W947" s="66">
        <v>5.7851505287270944E-3</v>
      </c>
      <c r="Z947">
        <v>6.0414599999999996E-4</v>
      </c>
      <c r="AA947">
        <v>2.2837494511525E-4</v>
      </c>
      <c r="AB947">
        <f t="shared" si="69"/>
        <v>1.4120388568919776E-7</v>
      </c>
      <c r="AC947" s="66">
        <v>7.7715662807725219E-6</v>
      </c>
      <c r="AF947">
        <v>6.0414599999999996E-4</v>
      </c>
      <c r="AG947">
        <v>1.6886686309890079E-40</v>
      </c>
      <c r="AH947">
        <f t="shared" si="70"/>
        <v>3.6499238931599996E-7</v>
      </c>
      <c r="AI947" s="66">
        <v>2.1076600880857508E-3</v>
      </c>
      <c r="AQ947" s="53"/>
    </row>
    <row r="948" spans="2:43" x14ac:dyDescent="0.25">
      <c r="B948">
        <v>8.2177599999999997E-4</v>
      </c>
      <c r="C948">
        <v>3.3797100000000001E-4</v>
      </c>
      <c r="F948">
        <v>8.3980796806836595E-4</v>
      </c>
      <c r="G948" s="53">
        <v>6.42296899337697E-5</v>
      </c>
      <c r="J948">
        <v>3.0938872880838291E-43</v>
      </c>
      <c r="K948">
        <f>((3*0.224*1366)/2.232)*J948</f>
        <v>1.2724193655336592E-40</v>
      </c>
      <c r="N948">
        <v>8.2177599999999997E-4</v>
      </c>
      <c r="O948">
        <v>8.3980796806836595E-4</v>
      </c>
      <c r="P948">
        <f>(N948-O948)^2</f>
        <v>3.251518724185703E-10</v>
      </c>
      <c r="Q948" s="66">
        <v>1.5101272711649639E-5</v>
      </c>
      <c r="T948">
        <v>8.2177599999999997E-4</v>
      </c>
      <c r="U948">
        <v>3.0938872880838291E-43</v>
      </c>
      <c r="V948">
        <f t="shared" si="68"/>
        <v>6.7531579417599992E-7</v>
      </c>
      <c r="W948" s="66">
        <v>5.7851505287270944E-3</v>
      </c>
      <c r="Z948">
        <v>3.3797100000000001E-4</v>
      </c>
      <c r="AA948" s="53">
        <v>6.42296899337697E-5</v>
      </c>
      <c r="AB948">
        <f t="shared" si="69"/>
        <v>7.4934304836776045E-8</v>
      </c>
      <c r="AC948" s="66">
        <v>7.7715662807725219E-6</v>
      </c>
      <c r="AF948">
        <v>3.3797100000000001E-4</v>
      </c>
      <c r="AG948">
        <v>1.2724193655336592E-40</v>
      </c>
      <c r="AH948">
        <f t="shared" si="70"/>
        <v>1.1422439684100001E-7</v>
      </c>
      <c r="AI948" s="66">
        <v>2.1076600880857508E-3</v>
      </c>
      <c r="AM948" s="53"/>
      <c r="AQ948" s="53"/>
    </row>
    <row r="949" spans="2:43" x14ac:dyDescent="0.25">
      <c r="B949">
        <v>6.5145999999999997E-4</v>
      </c>
      <c r="C949">
        <v>2.6792500000000002E-4</v>
      </c>
      <c r="F949">
        <v>7.8137278559163798E-4</v>
      </c>
      <c r="G949" s="53">
        <v>2.62823619414321E-5</v>
      </c>
      <c r="J949">
        <v>2.786891725192964E-43</v>
      </c>
      <c r="K949">
        <f>((3*0.224*1366)/2.232)*J949</f>
        <v>1.1461616634965644E-40</v>
      </c>
      <c r="N949">
        <v>6.5145999999999997E-4</v>
      </c>
      <c r="O949">
        <v>7.8137278559163798E-4</v>
      </c>
      <c r="P949">
        <f>(N949-O949)^2</f>
        <v>1.6877331860178908E-8</v>
      </c>
      <c r="Q949" s="66">
        <v>1.5101272711649639E-5</v>
      </c>
      <c r="T949">
        <v>6.5145999999999997E-4</v>
      </c>
      <c r="U949">
        <v>2.786891725192964E-43</v>
      </c>
      <c r="V949">
        <f t="shared" si="68"/>
        <v>4.2440013159999998E-7</v>
      </c>
      <c r="W949" s="66">
        <v>5.7851505287270944E-3</v>
      </c>
      <c r="Z949">
        <v>2.6792500000000002E-4</v>
      </c>
      <c r="AA949" s="53">
        <v>2.62823619414321E-5</v>
      </c>
      <c r="AB949">
        <f t="shared" si="69"/>
        <v>5.8391164527904062E-8</v>
      </c>
      <c r="AC949" s="66">
        <v>7.7715662807725219E-6</v>
      </c>
      <c r="AF949">
        <v>2.6792500000000002E-4</v>
      </c>
      <c r="AG949">
        <v>1.1461616634965644E-40</v>
      </c>
      <c r="AH949">
        <f t="shared" si="70"/>
        <v>7.1783805625000012E-8</v>
      </c>
      <c r="AI949" s="66">
        <v>2.1076600880857508E-3</v>
      </c>
      <c r="AM949" s="53"/>
      <c r="AQ949" s="53"/>
    </row>
    <row r="950" spans="2:43" x14ac:dyDescent="0.25">
      <c r="B950">
        <v>4.5985399999999999E-4</v>
      </c>
      <c r="C950">
        <v>1.8912399999999999E-4</v>
      </c>
      <c r="F950">
        <v>7.3534498645309399E-4</v>
      </c>
      <c r="G950" s="53">
        <v>-3.63446064006654E-6</v>
      </c>
      <c r="J950">
        <v>2.5139552569644678E-43</v>
      </c>
      <c r="K950">
        <f>((3*0.224*1366)/2.232)*J950</f>
        <v>1.0339114050363116E-40</v>
      </c>
      <c r="N950">
        <v>4.5985399999999999E-4</v>
      </c>
      <c r="O950">
        <v>7.3534498645309399E-4</v>
      </c>
      <c r="P950">
        <f>(N950-O950)^2</f>
        <v>7.589528361689882E-8</v>
      </c>
      <c r="Q950" s="66">
        <v>1.5101272711649639E-5</v>
      </c>
      <c r="T950">
        <v>4.5985399999999999E-4</v>
      </c>
      <c r="U950">
        <v>2.5139552569644678E-43</v>
      </c>
      <c r="V950">
        <f t="shared" si="68"/>
        <v>2.1146570131599998E-7</v>
      </c>
      <c r="W950" s="66">
        <v>5.7851505287270944E-3</v>
      </c>
      <c r="Z950">
        <v>1.8912399999999999E-4</v>
      </c>
      <c r="AA950" s="53">
        <v>-3.63446064006654E-6</v>
      </c>
      <c r="AB950">
        <f t="shared" si="69"/>
        <v>3.7155824148328077E-8</v>
      </c>
      <c r="AC950" s="66">
        <v>7.7715662807725219E-6</v>
      </c>
      <c r="AF950">
        <v>1.8912399999999999E-4</v>
      </c>
      <c r="AG950">
        <v>1.0339114050363116E-40</v>
      </c>
      <c r="AH950">
        <f t="shared" si="70"/>
        <v>3.5767887375999997E-8</v>
      </c>
      <c r="AI950" s="66">
        <v>2.1076600880857508E-3</v>
      </c>
      <c r="AL950" s="53"/>
      <c r="AM950" s="53"/>
      <c r="AQ950" s="53"/>
    </row>
    <row r="951" spans="2:43" x14ac:dyDescent="0.25">
      <c r="B951">
        <v>4.2153299999999998E-4</v>
      </c>
      <c r="C951">
        <v>1.73363E-4</v>
      </c>
      <c r="F951">
        <v>7.1955361298407599E-4</v>
      </c>
      <c r="G951" s="53">
        <v>-1.39043372076423E-5</v>
      </c>
      <c r="J951">
        <v>2.4125058598182952E-43</v>
      </c>
      <c r="K951">
        <f>((3*0.224*1366)/2.232)*J951</f>
        <v>9.9218843146591582E-41</v>
      </c>
      <c r="N951">
        <v>4.2153299999999998E-4</v>
      </c>
      <c r="O951">
        <v>7.1955361298407599E-4</v>
      </c>
      <c r="P951">
        <f>(N951-O951)^2</f>
        <v>8.8816285763404412E-8</v>
      </c>
      <c r="Q951" s="66">
        <v>1.5101272711649639E-5</v>
      </c>
      <c r="T951">
        <v>4.2153299999999998E-4</v>
      </c>
      <c r="U951">
        <v>2.4125058598182952E-43</v>
      </c>
      <c r="V951">
        <f t="shared" si="68"/>
        <v>1.7769007008899999E-7</v>
      </c>
      <c r="W951" s="66">
        <v>5.7851505287270944E-3</v>
      </c>
      <c r="Z951">
        <v>1.73363E-4</v>
      </c>
      <c r="AA951" s="53">
        <v>-1.39043372076423E-5</v>
      </c>
      <c r="AB951">
        <f t="shared" si="69"/>
        <v>3.5069055584840816E-8</v>
      </c>
      <c r="AC951" s="66">
        <v>7.7715662807725219E-6</v>
      </c>
      <c r="AF951">
        <v>1.73363E-4</v>
      </c>
      <c r="AG951">
        <v>9.9218843146591582E-41</v>
      </c>
      <c r="AH951">
        <f t="shared" si="70"/>
        <v>3.0054729769E-8</v>
      </c>
      <c r="AI951" s="66">
        <v>2.1076600880857508E-3</v>
      </c>
      <c r="AL951" s="53"/>
      <c r="AM951" s="53"/>
      <c r="AQ951" s="53"/>
    </row>
    <row r="952" spans="2:43" x14ac:dyDescent="0.25">
      <c r="B952">
        <v>2.29927E-4</v>
      </c>
      <c r="C952" s="53">
        <v>9.4561800000000007E-5</v>
      </c>
      <c r="F952">
        <v>6.5962876662584396E-4</v>
      </c>
      <c r="G952" s="53">
        <v>-5.2906452766793897E-5</v>
      </c>
      <c r="J952">
        <v>1.980278501363859E-43</v>
      </c>
      <c r="K952">
        <f>((3*0.224*1366)/2.232)*J952</f>
        <v>8.1442679699102034E-41</v>
      </c>
      <c r="N952">
        <v>2.29927E-4</v>
      </c>
      <c r="O952">
        <v>6.5962876662584396E-4</v>
      </c>
      <c r="P952">
        <f>(N952-O952)^2</f>
        <v>1.8464360824137128E-7</v>
      </c>
      <c r="Q952" s="66">
        <v>1.5101272711649639E-5</v>
      </c>
      <c r="T952">
        <v>2.29927E-4</v>
      </c>
      <c r="U952">
        <v>1.980278501363859E-43</v>
      </c>
      <c r="V952">
        <f t="shared" si="68"/>
        <v>5.2866425328999996E-8</v>
      </c>
      <c r="W952" s="66">
        <v>5.7851505287270944E-3</v>
      </c>
      <c r="Z952">
        <v>9.4561800000000007E-5</v>
      </c>
      <c r="AA952" s="53">
        <v>-5.2906452766793897E-5</v>
      </c>
      <c r="AB952">
        <f t="shared" si="69"/>
        <v>2.1746885574091015E-8</v>
      </c>
      <c r="AC952" s="66">
        <v>7.7715662807725219E-6</v>
      </c>
      <c r="AF952" s="53">
        <v>9.4561800000000007E-5</v>
      </c>
      <c r="AG952">
        <v>8.1442679699102034E-41</v>
      </c>
      <c r="AH952">
        <f t="shared" si="70"/>
        <v>8.9419340192400014E-9</v>
      </c>
      <c r="AI952" s="66">
        <v>2.1076600880857508E-3</v>
      </c>
      <c r="AL952" s="53"/>
      <c r="AM952" s="53"/>
      <c r="AQ952" s="53"/>
    </row>
    <row r="953" spans="2:43" x14ac:dyDescent="0.25">
      <c r="B953">
        <v>2.29927E-4</v>
      </c>
      <c r="C953" s="53">
        <v>9.4561800000000007E-5</v>
      </c>
      <c r="F953">
        <v>6.4824345043272601E-4</v>
      </c>
      <c r="G953" s="53">
        <v>-6.03223786300196E-5</v>
      </c>
      <c r="J953">
        <v>1.8876352826659401E-43</v>
      </c>
      <c r="K953">
        <f>((3*0.224*1366)/2.232)*J953</f>
        <v>7.7632553001512779E-41</v>
      </c>
      <c r="N953">
        <v>2.29927E-4</v>
      </c>
      <c r="O953">
        <v>6.4824345043272601E-4</v>
      </c>
      <c r="P953">
        <f>(N953-O953)^2</f>
        <v>1.7498865270263531E-7</v>
      </c>
      <c r="Q953" s="66">
        <v>1.5101272711649639E-5</v>
      </c>
      <c r="T953">
        <v>2.29927E-4</v>
      </c>
      <c r="U953">
        <v>1.8876352826659401E-43</v>
      </c>
      <c r="V953">
        <f t="shared" si="68"/>
        <v>5.2866425328999996E-8</v>
      </c>
      <c r="W953" s="66">
        <v>5.7851505287270944E-3</v>
      </c>
      <c r="Z953">
        <v>9.4561800000000007E-5</v>
      </c>
      <c r="AA953" s="53">
        <v>-6.03223786300196E-5</v>
      </c>
      <c r="AB953">
        <f t="shared" si="69"/>
        <v>2.3989108789895826E-8</v>
      </c>
      <c r="AC953" s="66">
        <v>7.7715662807725219E-6</v>
      </c>
      <c r="AF953" s="53">
        <v>9.4561800000000007E-5</v>
      </c>
      <c r="AG953">
        <v>7.7632553001512779E-41</v>
      </c>
      <c r="AH953">
        <f t="shared" si="70"/>
        <v>8.9419340192400014E-9</v>
      </c>
      <c r="AI953" s="66">
        <v>2.1076600880857508E-3</v>
      </c>
      <c r="AL953" s="53"/>
      <c r="AM953" s="53"/>
      <c r="AQ953" s="53"/>
    </row>
    <row r="954" spans="2:43" x14ac:dyDescent="0.25">
      <c r="B954">
        <v>1.5328499999999999E-4</v>
      </c>
      <c r="C954" s="53">
        <v>6.3041300000000002E-5</v>
      </c>
      <c r="F954">
        <v>6.1464015529879505E-4</v>
      </c>
      <c r="G954" s="53">
        <v>-8.2221953132799897E-5</v>
      </c>
      <c r="J954">
        <v>1.5874106949722022E-43</v>
      </c>
      <c r="K954">
        <f>((3*0.224*1366)/2.232)*J954</f>
        <v>6.5285251893867518E-41</v>
      </c>
      <c r="N954">
        <v>1.5328499999999999E-4</v>
      </c>
      <c r="O954">
        <v>6.1464015529879505E-4</v>
      </c>
      <c r="P954">
        <f>(N954-O954)^2</f>
        <v>2.1284857932077533E-7</v>
      </c>
      <c r="Q954" s="66">
        <v>1.5101272711649639E-5</v>
      </c>
      <c r="T954">
        <v>1.5328499999999999E-4</v>
      </c>
      <c r="U954">
        <v>1.5874106949722022E-43</v>
      </c>
      <c r="V954">
        <f t="shared" si="68"/>
        <v>2.3496291224999996E-8</v>
      </c>
      <c r="W954" s="66">
        <v>5.7851505287270944E-3</v>
      </c>
      <c r="Z954">
        <v>6.3041300000000002E-5</v>
      </c>
      <c r="AA954" s="53">
        <v>-8.2221953132799897E-5</v>
      </c>
      <c r="AB954">
        <f t="shared" si="69"/>
        <v>2.1101412710723899E-8</v>
      </c>
      <c r="AC954" s="66">
        <v>7.7715662807725219E-6</v>
      </c>
      <c r="AF954" s="53">
        <v>6.3041300000000002E-5</v>
      </c>
      <c r="AG954">
        <v>6.5285251893867518E-41</v>
      </c>
      <c r="AH954">
        <f t="shared" si="70"/>
        <v>3.97420550569E-9</v>
      </c>
      <c r="AI954" s="66">
        <v>2.1076600880857508E-3</v>
      </c>
      <c r="AM954" s="53"/>
    </row>
    <row r="955" spans="2:43" x14ac:dyDescent="0.25">
      <c r="B955">
        <v>1.0219E-4</v>
      </c>
      <c r="C955" s="53">
        <v>4.2027599999999997E-5</v>
      </c>
      <c r="F955">
        <v>5.9906875792179197E-4</v>
      </c>
      <c r="G955" s="53">
        <v>-9.2376270255507302E-5</v>
      </c>
      <c r="J955">
        <v>1.4312110434574531E-43</v>
      </c>
      <c r="K955">
        <f>((3*0.224*1366)/2.232)*J955</f>
        <v>5.8861247301248038E-41</v>
      </c>
      <c r="N955">
        <v>1.0219E-4</v>
      </c>
      <c r="O955">
        <v>5.9906875792179197E-4</v>
      </c>
      <c r="P955">
        <f>(N955-O955)^2</f>
        <v>2.468885000739028E-7</v>
      </c>
      <c r="Q955" s="66">
        <v>1.5101272711649639E-5</v>
      </c>
      <c r="T955">
        <v>1.0219E-4</v>
      </c>
      <c r="U955">
        <v>1.4312110434574531E-43</v>
      </c>
      <c r="V955">
        <f t="shared" si="68"/>
        <v>1.0442796099999999E-8</v>
      </c>
      <c r="W955" s="66">
        <v>5.7851505287270944E-3</v>
      </c>
      <c r="Z955">
        <v>4.2027599999999997E-5</v>
      </c>
      <c r="AA955" s="53">
        <v>-9.2376270255507302E-5</v>
      </c>
      <c r="AB955">
        <f t="shared" si="69"/>
        <v>1.8064400339659243E-8</v>
      </c>
      <c r="AC955" s="66">
        <v>7.7715662807725219E-6</v>
      </c>
      <c r="AF955" s="53">
        <v>4.2027599999999997E-5</v>
      </c>
      <c r="AG955">
        <v>5.8861247301248038E-41</v>
      </c>
      <c r="AH955">
        <f t="shared" si="70"/>
        <v>1.7663191617599998E-9</v>
      </c>
      <c r="AI955" s="66">
        <v>2.1076600880857508E-3</v>
      </c>
      <c r="AM955" s="53"/>
    </row>
    <row r="956" spans="2:43" x14ac:dyDescent="0.25">
      <c r="B956">
        <v>1.1125899999999999E-2</v>
      </c>
      <c r="C956" s="53">
        <v>4.5757360000000004E-3</v>
      </c>
      <c r="F956">
        <v>9.1529275062039502E-3</v>
      </c>
      <c r="G956">
        <v>5.4355936601569801E-3</v>
      </c>
      <c r="J956">
        <v>9.3438146782821239E-43</v>
      </c>
      <c r="K956">
        <f>((3*0.224*1366)/2.232)*J956</f>
        <v>3.8428196109132765E-40</v>
      </c>
      <c r="N956">
        <v>1.1125899999999999E-2</v>
      </c>
      <c r="O956">
        <v>9.1529275062039502E-3</v>
      </c>
      <c r="P956">
        <f>(N956-O956)^2</f>
        <v>3.8926204612758009E-6</v>
      </c>
      <c r="Q956" s="66">
        <v>1.5101272711649639E-5</v>
      </c>
      <c r="T956">
        <v>1.1125899999999999E-2</v>
      </c>
      <c r="U956">
        <v>9.3438146782821239E-43</v>
      </c>
      <c r="V956">
        <f t="shared" si="68"/>
        <v>1.2378565080999998E-4</v>
      </c>
      <c r="W956" s="66">
        <v>5.7851505287270944E-3</v>
      </c>
      <c r="Z956">
        <v>4.5757360000000004E-3</v>
      </c>
      <c r="AA956">
        <v>5.4355936601569801E-3</v>
      </c>
      <c r="AB956">
        <f t="shared" si="69"/>
        <v>7.3935519573063607E-7</v>
      </c>
      <c r="AC956" s="66">
        <v>7.7715662807725219E-6</v>
      </c>
      <c r="AF956" s="53">
        <v>4.5757360000000004E-3</v>
      </c>
      <c r="AG956">
        <v>3.8428196109132765E-40</v>
      </c>
      <c r="AH956">
        <f t="shared" si="70"/>
        <v>2.0937359941696003E-5</v>
      </c>
      <c r="AI956" s="66">
        <v>2.1076600880857508E-3</v>
      </c>
      <c r="AM956" s="53"/>
    </row>
    <row r="957" spans="2:43" x14ac:dyDescent="0.25">
      <c r="B957">
        <v>7.6982999999999999E-3</v>
      </c>
      <c r="C957" s="53">
        <v>3.1660709999999999E-3</v>
      </c>
      <c r="F957">
        <v>5.2637010251196303E-3</v>
      </c>
      <c r="G957">
        <v>2.9411759668171202E-3</v>
      </c>
      <c r="J957">
        <v>7.9256625769487499E-43</v>
      </c>
      <c r="K957">
        <f>((3*0.224*1366)/2.232)*J957</f>
        <v>3.2595778735821054E-40</v>
      </c>
      <c r="N957">
        <v>7.6982999999999999E-3</v>
      </c>
      <c r="O957">
        <v>5.2637010251196303E-3</v>
      </c>
      <c r="P957">
        <f>(N957-O957)^2</f>
        <v>5.9272721684885464E-6</v>
      </c>
      <c r="Q957" s="66">
        <v>1.5101272711649639E-5</v>
      </c>
      <c r="T957">
        <v>7.6982999999999999E-3</v>
      </c>
      <c r="U957">
        <v>7.9256625769487499E-43</v>
      </c>
      <c r="V957">
        <f t="shared" si="68"/>
        <v>5.9263822890000002E-5</v>
      </c>
      <c r="W957" s="66">
        <v>5.7851505287270944E-3</v>
      </c>
      <c r="Z957">
        <v>3.1660709999999999E-3</v>
      </c>
      <c r="AA957">
        <v>2.9411759668171202E-3</v>
      </c>
      <c r="AB957">
        <f t="shared" si="69"/>
        <v>5.0577775950328584E-8</v>
      </c>
      <c r="AC957" s="66">
        <v>7.7715662807725219E-6</v>
      </c>
      <c r="AF957" s="53">
        <v>3.1660709999999999E-3</v>
      </c>
      <c r="AG957">
        <v>3.2595778735821054E-40</v>
      </c>
      <c r="AH957">
        <f t="shared" si="70"/>
        <v>1.0024005577041E-5</v>
      </c>
      <c r="AI957" s="66">
        <v>2.1076600880857508E-3</v>
      </c>
      <c r="AM957" s="53"/>
    </row>
    <row r="958" spans="2:43" x14ac:dyDescent="0.25">
      <c r="B958" s="53">
        <v>5.2414799999999998E-3</v>
      </c>
      <c r="C958" s="53">
        <v>2.1556570000000001E-3</v>
      </c>
      <c r="F958">
        <v>3.3371092811977799E-3</v>
      </c>
      <c r="G958">
        <v>1.70125132989027E-3</v>
      </c>
      <c r="J958">
        <v>6.7089812273554E-43</v>
      </c>
      <c r="K958">
        <f>((3*0.224*1366)/2.232)*J958</f>
        <v>2.7591947740203156E-40</v>
      </c>
      <c r="N958" s="53">
        <v>5.2414799999999998E-3</v>
      </c>
      <c r="O958">
        <v>3.3371092811977799E-3</v>
      </c>
      <c r="P958">
        <f>(N958-O958)^2</f>
        <v>3.6266278346312836E-6</v>
      </c>
      <c r="Q958" s="66">
        <v>1.5101272711649639E-5</v>
      </c>
      <c r="T958" s="53">
        <v>5.2414799999999998E-3</v>
      </c>
      <c r="U958">
        <v>6.7089812273554E-43</v>
      </c>
      <c r="V958">
        <f t="shared" si="68"/>
        <v>2.7473112590399998E-5</v>
      </c>
      <c r="W958" s="66">
        <v>5.7851505287270944E-3</v>
      </c>
      <c r="Z958">
        <v>2.1556570000000001E-3</v>
      </c>
      <c r="AA958">
        <v>1.70125132989027E-3</v>
      </c>
      <c r="AB958">
        <f t="shared" si="69"/>
        <v>2.064845130278728E-7</v>
      </c>
      <c r="AC958" s="66">
        <v>7.7715662807725219E-6</v>
      </c>
      <c r="AF958" s="53">
        <v>2.1556570000000001E-3</v>
      </c>
      <c r="AG958">
        <v>2.7591947740203156E-40</v>
      </c>
      <c r="AH958">
        <f t="shared" si="70"/>
        <v>4.6468571016490005E-6</v>
      </c>
      <c r="AI958" s="66">
        <v>2.1076600880857508E-3</v>
      </c>
      <c r="AM958" s="53"/>
    </row>
    <row r="959" spans="2:43" x14ac:dyDescent="0.25">
      <c r="B959" s="53">
        <v>2.5164200000000001E-3</v>
      </c>
      <c r="C959" s="53">
        <v>1.0349249999999999E-3</v>
      </c>
      <c r="F959">
        <v>1.75901213020463E-3</v>
      </c>
      <c r="G959">
        <v>6.8094974418831896E-4</v>
      </c>
      <c r="J959">
        <v>4.8781992089716671E-43</v>
      </c>
      <c r="K959">
        <f>((3*0.224*1366)/2.232)*J959</f>
        <v>2.006251218760735E-40</v>
      </c>
      <c r="N959" s="53">
        <v>2.5164200000000001E-3</v>
      </c>
      <c r="O959">
        <v>1.75901213020463E-3</v>
      </c>
      <c r="P959">
        <f>(N959-O959)^2</f>
        <v>5.7366668122796034E-7</v>
      </c>
      <c r="Q959" s="66">
        <v>1.5101272711649639E-5</v>
      </c>
      <c r="T959" s="53">
        <v>2.5164200000000001E-3</v>
      </c>
      <c r="U959">
        <v>4.8781992089716671E-43</v>
      </c>
      <c r="V959">
        <f t="shared" si="68"/>
        <v>6.3323696164000008E-6</v>
      </c>
      <c r="W959" s="66">
        <v>5.7851505287270944E-3</v>
      </c>
      <c r="Z959">
        <v>1.0349249999999999E-3</v>
      </c>
      <c r="AA959">
        <v>6.8094974418831896E-4</v>
      </c>
      <c r="AB959">
        <f t="shared" si="69"/>
        <v>1.2529848172694497E-7</v>
      </c>
      <c r="AC959" s="66">
        <v>7.7715662807725219E-6</v>
      </c>
      <c r="AF959" s="53">
        <v>1.0349249999999999E-3</v>
      </c>
      <c r="AG959">
        <v>2.006251218760735E-40</v>
      </c>
      <c r="AH959">
        <f t="shared" si="70"/>
        <v>1.0710697556249999E-6</v>
      </c>
      <c r="AI959" s="66">
        <v>2.1076600880857508E-3</v>
      </c>
      <c r="AL959" s="53"/>
      <c r="AM959" s="53"/>
    </row>
    <row r="960" spans="2:43" x14ac:dyDescent="0.25">
      <c r="B960" s="53">
        <v>1.8096099999999999E-3</v>
      </c>
      <c r="C960" s="53">
        <v>7.4423600000000001E-4</v>
      </c>
      <c r="F960">
        <v>1.4457567018389399E-3</v>
      </c>
      <c r="G960">
        <v>4.7746267151768499E-4</v>
      </c>
      <c r="J960">
        <v>4.2724453656057818E-43</v>
      </c>
      <c r="K960">
        <f>((3*0.224*1366)/2.232)*J960</f>
        <v>1.7571235520826877E-40</v>
      </c>
      <c r="N960" s="53">
        <v>1.8096099999999999E-3</v>
      </c>
      <c r="O960">
        <v>1.4457567018389399E-3</v>
      </c>
      <c r="P960">
        <f>(N960-O960)^2</f>
        <v>1.3238922258268124E-7</v>
      </c>
      <c r="Q960" s="66">
        <v>1.5101272711649639E-5</v>
      </c>
      <c r="T960" s="53">
        <v>1.8096099999999999E-3</v>
      </c>
      <c r="U960">
        <v>4.2724453656057818E-43</v>
      </c>
      <c r="V960">
        <f t="shared" si="68"/>
        <v>3.2746883520999997E-6</v>
      </c>
      <c r="W960" s="66">
        <v>5.7851505287270944E-3</v>
      </c>
      <c r="Z960">
        <v>7.4423600000000001E-4</v>
      </c>
      <c r="AA960">
        <v>4.7746267151768499E-4</v>
      </c>
      <c r="AB960">
        <f t="shared" si="69"/>
        <v>7.1168008789533143E-8</v>
      </c>
      <c r="AC960" s="66">
        <v>7.7715662807725219E-6</v>
      </c>
      <c r="AF960" s="53">
        <v>7.4423600000000001E-4</v>
      </c>
      <c r="AG960">
        <v>1.7571235520826877E-40</v>
      </c>
      <c r="AH960">
        <f t="shared" si="70"/>
        <v>5.5388722369600001E-7</v>
      </c>
      <c r="AI960" s="66">
        <v>2.1076600880857508E-3</v>
      </c>
      <c r="AL960" s="53"/>
      <c r="AM960" s="53"/>
    </row>
    <row r="961" spans="2:43" x14ac:dyDescent="0.25">
      <c r="B961" s="53">
        <v>1.3540099999999999E-3</v>
      </c>
      <c r="C961" s="53">
        <v>5.5686199999999998E-4</v>
      </c>
      <c r="F961">
        <v>1.25833345261377E-3</v>
      </c>
      <c r="G961">
        <v>3.5546390299333802E-4</v>
      </c>
      <c r="J961">
        <v>3.8239446188364986E-43</v>
      </c>
      <c r="K961">
        <f>((3*0.224*1366)/2.232)*J961</f>
        <v>1.5726691804436388E-40</v>
      </c>
      <c r="N961" s="53">
        <v>1.3540099999999999E-3</v>
      </c>
      <c r="O961">
        <v>1.25833345261377E-3</v>
      </c>
      <c r="P961">
        <f>(N961-O961)^2</f>
        <v>9.1540017197495006E-9</v>
      </c>
      <c r="Q961" s="66">
        <v>1.5101272711649639E-5</v>
      </c>
      <c r="T961" s="53">
        <v>1.3540099999999999E-3</v>
      </c>
      <c r="U961">
        <v>3.8239446188364986E-43</v>
      </c>
      <c r="V961">
        <f t="shared" si="68"/>
        <v>1.8333430800999997E-6</v>
      </c>
      <c r="W961" s="66">
        <v>5.7851505287270944E-3</v>
      </c>
      <c r="Z961">
        <v>5.5686199999999998E-4</v>
      </c>
      <c r="AA961">
        <v>3.5546390299333802E-4</v>
      </c>
      <c r="AB961">
        <f t="shared" si="69"/>
        <v>4.0561193477904823E-8</v>
      </c>
      <c r="AC961" s="66">
        <v>7.7715662807725219E-6</v>
      </c>
      <c r="AF961" s="53">
        <v>5.5686199999999998E-4</v>
      </c>
      <c r="AG961">
        <v>1.5726691804436388E-40</v>
      </c>
      <c r="AH961">
        <f t="shared" si="70"/>
        <v>3.1009528704399998E-7</v>
      </c>
      <c r="AI961" s="66">
        <v>2.1076600880857508E-3</v>
      </c>
      <c r="AL961" s="53"/>
      <c r="AM961" s="53"/>
    </row>
    <row r="962" spans="2:43" x14ac:dyDescent="0.25">
      <c r="B962" s="53">
        <v>9.7931899999999998E-4</v>
      </c>
      <c r="C962" s="53">
        <v>4.0276299999999999E-4</v>
      </c>
      <c r="F962">
        <v>1.0719223647507399E-3</v>
      </c>
      <c r="G962">
        <v>2.3388640105979699E-4</v>
      </c>
      <c r="J962">
        <v>3.2788413984512177E-43</v>
      </c>
      <c r="K962">
        <f>((3*0.224*1366)/2.232)*J962</f>
        <v>1.3484852237415289E-40</v>
      </c>
      <c r="N962" s="53">
        <v>9.7931899999999998E-4</v>
      </c>
      <c r="O962">
        <v>1.0719223647507399E-3</v>
      </c>
      <c r="P962">
        <f>(N962-O962)^2</f>
        <v>8.5753831631585853E-9</v>
      </c>
      <c r="Q962" s="66">
        <v>1.5101272711649639E-5</v>
      </c>
      <c r="T962" s="53">
        <v>9.7931899999999998E-4</v>
      </c>
      <c r="U962">
        <v>3.2788413984512177E-43</v>
      </c>
      <c r="V962">
        <f t="shared" ref="V962:V1025" si="71">(T962-U962)^2</f>
        <v>9.5906570376099986E-7</v>
      </c>
      <c r="W962" s="66">
        <v>5.7851505287270944E-3</v>
      </c>
      <c r="Z962">
        <v>4.0276299999999999E-4</v>
      </c>
      <c r="AA962">
        <v>2.3388640105979699E-4</v>
      </c>
      <c r="AB962">
        <f t="shared" ref="AB962:AB1025" si="72">(Z962-AA962)^2</f>
        <v>2.8519305669610174E-8</v>
      </c>
      <c r="AC962" s="66">
        <v>7.7715662807725219E-6</v>
      </c>
      <c r="AF962" s="53">
        <v>4.0276299999999999E-4</v>
      </c>
      <c r="AG962">
        <v>1.3484852237415289E-40</v>
      </c>
      <c r="AH962">
        <f t="shared" ref="AH962:AH1025" si="73">(AF962-AG962)^2</f>
        <v>1.6221803416899998E-7</v>
      </c>
      <c r="AI962" s="66">
        <v>2.1076600880857508E-3</v>
      </c>
      <c r="AL962" s="53"/>
      <c r="AM962" s="53"/>
    </row>
    <row r="963" spans="2:43" x14ac:dyDescent="0.25">
      <c r="B963">
        <v>7.4087600000000001E-4</v>
      </c>
      <c r="C963">
        <v>3.0469900000000002E-4</v>
      </c>
      <c r="F963">
        <v>9.7176395529772195E-4</v>
      </c>
      <c r="G963">
        <v>1.68443965376796E-4</v>
      </c>
      <c r="J963">
        <v>2.9263446432345271E-43</v>
      </c>
      <c r="K963">
        <f>((3*0.224*1366)/2.232)*J963</f>
        <v>1.2035143001552066E-40</v>
      </c>
      <c r="N963">
        <v>7.4087600000000001E-4</v>
      </c>
      <c r="O963">
        <v>9.7176395529772195E-4</v>
      </c>
      <c r="P963">
        <f>(N963-O963)^2</f>
        <v>5.3309247901562844E-8</v>
      </c>
      <c r="Q963" s="66">
        <v>1.5101272711649639E-5</v>
      </c>
      <c r="T963">
        <v>7.4087600000000001E-4</v>
      </c>
      <c r="U963">
        <v>2.9263446432345271E-43</v>
      </c>
      <c r="V963">
        <f t="shared" si="71"/>
        <v>5.4889724737600006E-7</v>
      </c>
      <c r="W963" s="66">
        <v>5.7851505287270944E-3</v>
      </c>
      <c r="Z963">
        <v>3.0469900000000002E-4</v>
      </c>
      <c r="AA963">
        <v>1.68443965376796E-4</v>
      </c>
      <c r="AB963">
        <f t="shared" si="72"/>
        <v>1.8565434460170525E-8</v>
      </c>
      <c r="AC963" s="66">
        <v>7.7715662807725219E-6</v>
      </c>
      <c r="AF963">
        <v>3.0469900000000002E-4</v>
      </c>
      <c r="AG963">
        <v>1.2035143001552066E-40</v>
      </c>
      <c r="AH963">
        <f t="shared" si="73"/>
        <v>9.284148060100001E-8</v>
      </c>
      <c r="AI963" s="66">
        <v>2.1076600880857508E-3</v>
      </c>
      <c r="AL963" s="53"/>
      <c r="AM963" s="53"/>
    </row>
    <row r="964" spans="2:43" x14ac:dyDescent="0.25">
      <c r="B964">
        <v>3.44891E-4</v>
      </c>
      <c r="C964">
        <v>1.41843E-4</v>
      </c>
      <c r="F964">
        <v>8.2222926596777803E-4</v>
      </c>
      <c r="G964" s="53">
        <v>7.0548763165838998E-5</v>
      </c>
      <c r="J964">
        <v>2.277722430604063E-43</v>
      </c>
      <c r="K964">
        <f>((3*0.224*1366)/2.232)*J964</f>
        <v>9.3675620995423875E-41</v>
      </c>
      <c r="N964">
        <v>3.44891E-4</v>
      </c>
      <c r="O964">
        <v>8.2222926596777803E-4</v>
      </c>
      <c r="P964">
        <f>(N964-O964)^2</f>
        <v>2.278518201571252E-7</v>
      </c>
      <c r="Q964" s="66">
        <v>1.5101272711649639E-5</v>
      </c>
      <c r="T964">
        <v>3.44891E-4</v>
      </c>
      <c r="U964">
        <v>2.277722430604063E-43</v>
      </c>
      <c r="V964">
        <f t="shared" si="71"/>
        <v>1.18949801881E-7</v>
      </c>
      <c r="W964" s="66">
        <v>5.7851505287270944E-3</v>
      </c>
      <c r="Z964">
        <v>1.41843E-4</v>
      </c>
      <c r="AA964" s="53">
        <v>7.0548763165838998E-5</v>
      </c>
      <c r="AB964">
        <f t="shared" si="72"/>
        <v>5.0828682057654399E-9</v>
      </c>
      <c r="AC964" s="66">
        <v>7.7715662807725219E-6</v>
      </c>
      <c r="AF964">
        <v>1.41843E-4</v>
      </c>
      <c r="AG964">
        <v>9.3675620995423875E-41</v>
      </c>
      <c r="AH964">
        <f t="shared" si="73"/>
        <v>2.0119436649000002E-8</v>
      </c>
      <c r="AI964" s="66">
        <v>2.1076600880857508E-3</v>
      </c>
      <c r="AL964" s="53"/>
      <c r="AM964" s="53"/>
    </row>
    <row r="965" spans="2:43" x14ac:dyDescent="0.25">
      <c r="B965">
        <v>3.8747E-4</v>
      </c>
      <c r="C965">
        <v>1.5935400000000001E-4</v>
      </c>
      <c r="F965">
        <v>7.9286839865846698E-4</v>
      </c>
      <c r="G965" s="53">
        <v>5.1296031158826697E-5</v>
      </c>
      <c r="J965">
        <v>2.125520430150081E-43</v>
      </c>
      <c r="K965">
        <f>((3*0.224*1366)/2.232)*J965</f>
        <v>8.7416027325140116E-41</v>
      </c>
      <c r="N965">
        <v>3.8747E-4</v>
      </c>
      <c r="O965">
        <v>7.9286839865846698E-4</v>
      </c>
      <c r="P965">
        <f>(N965-O965)^2</f>
        <v>1.6434786163484932E-7</v>
      </c>
      <c r="Q965" s="66">
        <v>1.5101272711649639E-5</v>
      </c>
      <c r="T965">
        <v>3.8747E-4</v>
      </c>
      <c r="U965">
        <v>2.125520430150081E-43</v>
      </c>
      <c r="V965">
        <f t="shared" si="71"/>
        <v>1.5013300089999999E-7</v>
      </c>
      <c r="W965" s="66">
        <v>5.7851505287270944E-3</v>
      </c>
      <c r="Z965">
        <v>1.5935400000000001E-4</v>
      </c>
      <c r="AA965" s="53">
        <v>5.1296031158826697E-5</v>
      </c>
      <c r="AB965">
        <f t="shared" si="72"/>
        <v>1.167652463007998E-8</v>
      </c>
      <c r="AC965" s="66">
        <v>7.7715662807725219E-6</v>
      </c>
      <c r="AF965">
        <v>1.5935400000000001E-4</v>
      </c>
      <c r="AG965">
        <v>8.7416027325140116E-41</v>
      </c>
      <c r="AH965">
        <f t="shared" si="73"/>
        <v>2.5393697316000002E-8</v>
      </c>
      <c r="AI965" s="66">
        <v>2.1076600880857508E-3</v>
      </c>
      <c r="AM965" s="53"/>
    </row>
    <row r="966" spans="2:43" x14ac:dyDescent="0.25">
      <c r="B966">
        <v>3.0656900000000003E-4</v>
      </c>
      <c r="C966">
        <v>1.2608199999999999E-4</v>
      </c>
      <c r="F966">
        <v>7.6440111263235803E-4</v>
      </c>
      <c r="G966" s="53">
        <v>3.2618219179864699E-5</v>
      </c>
      <c r="J966">
        <v>1.9671143770703439E-43</v>
      </c>
      <c r="K966">
        <f>((3*0.224*1366)/2.232)*J966</f>
        <v>8.0901280316329592E-41</v>
      </c>
      <c r="N966">
        <v>3.0656900000000003E-4</v>
      </c>
      <c r="O966">
        <v>7.6440111263235803E-4</v>
      </c>
      <c r="P966">
        <f>(N966-O966)^2</f>
        <v>2.0961024335740814E-7</v>
      </c>
      <c r="Q966" s="66">
        <v>1.5101272711649639E-5</v>
      </c>
      <c r="T966">
        <v>3.0656900000000003E-4</v>
      </c>
      <c r="U966">
        <v>1.9671143770703439E-43</v>
      </c>
      <c r="V966">
        <f t="shared" si="71"/>
        <v>9.3984551761000013E-8</v>
      </c>
      <c r="W966" s="66">
        <v>5.7851505287270944E-3</v>
      </c>
      <c r="Z966">
        <v>1.2608199999999999E-4</v>
      </c>
      <c r="AA966" s="53">
        <v>3.2618219179864699E-5</v>
      </c>
      <c r="AB966">
        <f t="shared" si="72"/>
        <v>8.7354783251942873E-9</v>
      </c>
      <c r="AC966" s="66">
        <v>7.7715662807725219E-6</v>
      </c>
      <c r="AF966">
        <v>1.2608199999999999E-4</v>
      </c>
      <c r="AG966">
        <v>8.0901280316329592E-41</v>
      </c>
      <c r="AH966">
        <f t="shared" si="73"/>
        <v>1.5896670723999996E-8</v>
      </c>
      <c r="AI966" s="66">
        <v>2.1076600880857508E-3</v>
      </c>
      <c r="AM966" s="53"/>
    </row>
    <row r="967" spans="2:43" x14ac:dyDescent="0.25">
      <c r="B967">
        <v>2.29927E-4</v>
      </c>
      <c r="C967" s="53">
        <v>9.4561800000000007E-5</v>
      </c>
      <c r="F967">
        <v>7.4069157140975201E-4</v>
      </c>
      <c r="G967" s="53">
        <v>1.7053309196312499E-5</v>
      </c>
      <c r="J967">
        <v>1.8255625969284995E-43</v>
      </c>
      <c r="K967">
        <f>((3*0.224*1366)/2.232)*J967</f>
        <v>7.5079696997119635E-41</v>
      </c>
      <c r="N967">
        <v>2.29927E-4</v>
      </c>
      <c r="O967">
        <v>7.4069157140975201E-4</v>
      </c>
      <c r="P967">
        <f>(N967-O967)^2</f>
        <v>2.6088044740738767E-7</v>
      </c>
      <c r="Q967" s="66">
        <v>1.5101272711649639E-5</v>
      </c>
      <c r="T967">
        <v>2.29927E-4</v>
      </c>
      <c r="U967">
        <v>1.8255625969284995E-43</v>
      </c>
      <c r="V967">
        <f t="shared" si="71"/>
        <v>5.2866425328999996E-8</v>
      </c>
      <c r="W967" s="66">
        <v>5.7851505287270944E-3</v>
      </c>
      <c r="Z967">
        <v>9.4561800000000007E-5</v>
      </c>
      <c r="AA967" s="53">
        <v>1.7053309196312499E-5</v>
      </c>
      <c r="AB967">
        <f t="shared" si="72"/>
        <v>6.0075661466653105E-9</v>
      </c>
      <c r="AC967" s="66">
        <v>7.7715662807725219E-6</v>
      </c>
      <c r="AF967" s="53">
        <v>9.4561800000000007E-5</v>
      </c>
      <c r="AG967">
        <v>7.5079696997119635E-41</v>
      </c>
      <c r="AH967">
        <f t="shared" si="73"/>
        <v>8.9419340192400014E-9</v>
      </c>
      <c r="AI967" s="66">
        <v>2.1076600880857508E-3</v>
      </c>
      <c r="AM967" s="53"/>
    </row>
    <row r="968" spans="2:43" x14ac:dyDescent="0.25">
      <c r="B968">
        <v>1.9160600000000001E-4</v>
      </c>
      <c r="C968" s="53">
        <v>7.8801599999999994E-5</v>
      </c>
      <c r="F968">
        <v>7.2141092571142399E-4</v>
      </c>
      <c r="G968" s="53">
        <v>4.3897670168603302E-6</v>
      </c>
      <c r="J968">
        <v>1.702855557089421E-43</v>
      </c>
      <c r="K968">
        <f>((3*0.224*1366)/2.232)*J968</f>
        <v>7.0033139083393744E-41</v>
      </c>
      <c r="N968">
        <v>1.9160600000000001E-4</v>
      </c>
      <c r="O968">
        <v>7.2141092571142399E-4</v>
      </c>
      <c r="P968">
        <f>(N968-O968)^2</f>
        <v>2.8069325930808751E-7</v>
      </c>
      <c r="Q968" s="66">
        <v>1.5101272711649639E-5</v>
      </c>
      <c r="T968">
        <v>1.9160600000000001E-4</v>
      </c>
      <c r="U968">
        <v>1.702855557089421E-43</v>
      </c>
      <c r="V968">
        <f t="shared" si="71"/>
        <v>3.6712859236000006E-8</v>
      </c>
      <c r="W968" s="66">
        <v>5.7851505287270944E-3</v>
      </c>
      <c r="Z968">
        <v>7.8801599999999994E-5</v>
      </c>
      <c r="AA968" s="53">
        <v>4.3897670168603302E-6</v>
      </c>
      <c r="AB968">
        <f t="shared" si="72"/>
        <v>5.5371208879106717E-9</v>
      </c>
      <c r="AC968" s="66">
        <v>7.7715662807725219E-6</v>
      </c>
      <c r="AF968" s="53">
        <v>7.8801599999999994E-5</v>
      </c>
      <c r="AG968">
        <v>7.0033139083393744E-41</v>
      </c>
      <c r="AH968">
        <f t="shared" si="73"/>
        <v>6.2096921625599991E-9</v>
      </c>
      <c r="AI968" s="66">
        <v>2.1076600880857508E-3</v>
      </c>
      <c r="AM968" s="53"/>
    </row>
    <row r="969" spans="2:43" x14ac:dyDescent="0.25">
      <c r="B969">
        <v>1.1496400000000001E-4</v>
      </c>
      <c r="C969" s="53">
        <v>4.7281099999999997E-5</v>
      </c>
      <c r="F969">
        <v>6.9883300301636E-4</v>
      </c>
      <c r="G969" s="53">
        <v>-1.0446732256592601E-5</v>
      </c>
      <c r="J969">
        <v>1.5488701471075141E-43</v>
      </c>
      <c r="K969">
        <f>((3*0.224*1366)/2.232)*J969</f>
        <v>6.3700199340395921E-41</v>
      </c>
      <c r="N969">
        <v>1.1496400000000001E-4</v>
      </c>
      <c r="O969">
        <v>6.9883300301636E-4</v>
      </c>
      <c r="P969">
        <f>(N969-O969)^2</f>
        <v>3.4090301268331827E-7</v>
      </c>
      <c r="Q969" s="66">
        <v>1.5101272711649639E-5</v>
      </c>
      <c r="T969">
        <v>1.1496400000000001E-4</v>
      </c>
      <c r="U969">
        <v>1.5488701471075141E-43</v>
      </c>
      <c r="V969">
        <f t="shared" si="71"/>
        <v>1.3216721296000002E-8</v>
      </c>
      <c r="W969" s="66">
        <v>5.7851505287270944E-3</v>
      </c>
      <c r="Z969">
        <v>4.7281099999999997E-5</v>
      </c>
      <c r="AA969" s="53">
        <v>-1.0446732256592601E-5</v>
      </c>
      <c r="AB969">
        <f t="shared" si="72"/>
        <v>3.332502617045293E-9</v>
      </c>
      <c r="AC969" s="66">
        <v>7.7715662807725219E-6</v>
      </c>
      <c r="AF969" s="53">
        <v>4.7281099999999997E-5</v>
      </c>
      <c r="AG969">
        <v>6.3700199340395921E-41</v>
      </c>
      <c r="AH969">
        <f t="shared" si="73"/>
        <v>2.2355024172099996E-9</v>
      </c>
      <c r="AI969" s="66">
        <v>2.1076600880857508E-3</v>
      </c>
      <c r="AL969" s="53"/>
      <c r="AM969" s="53"/>
    </row>
    <row r="970" spans="2:43" x14ac:dyDescent="0.25">
      <c r="B970" s="53">
        <v>7.6642299999999996E-5</v>
      </c>
      <c r="C970" s="53">
        <v>3.1520599999999998E-5</v>
      </c>
      <c r="F970">
        <v>6.7685302395171999E-4</v>
      </c>
      <c r="G970" s="53">
        <v>-2.48982224226796E-5</v>
      </c>
      <c r="J970">
        <v>1.3860038341532818E-43</v>
      </c>
      <c r="K970">
        <f>((3*0.224*1366)/2.232)*J970</f>
        <v>5.7002015751284653E-41</v>
      </c>
      <c r="N970" s="53">
        <v>7.6642299999999996E-5</v>
      </c>
      <c r="O970">
        <v>6.7685302395171999E-4</v>
      </c>
      <c r="P970">
        <f>(N970-O970)^2</f>
        <v>3.6025291314664781E-7</v>
      </c>
      <c r="Q970" s="66">
        <v>1.5101272711649639E-5</v>
      </c>
      <c r="T970" s="53">
        <v>7.6642299999999996E-5</v>
      </c>
      <c r="U970">
        <v>1.3860038341532818E-43</v>
      </c>
      <c r="V970">
        <f t="shared" si="71"/>
        <v>5.8740421492899998E-9</v>
      </c>
      <c r="W970" s="66">
        <v>5.7851505287270944E-3</v>
      </c>
      <c r="Z970">
        <v>3.1520599999999998E-5</v>
      </c>
      <c r="AA970" s="53">
        <v>-2.48982224226796E-5</v>
      </c>
      <c r="AB970">
        <f t="shared" si="72"/>
        <v>3.1830835235618547E-9</v>
      </c>
      <c r="AC970" s="66">
        <v>7.7715662807725219E-6</v>
      </c>
      <c r="AF970" s="53">
        <v>3.1520599999999998E-5</v>
      </c>
      <c r="AG970">
        <v>5.7002015751284653E-41</v>
      </c>
      <c r="AH970">
        <f t="shared" si="73"/>
        <v>9.9354822435999981E-10</v>
      </c>
      <c r="AI970" s="66">
        <v>2.1076600880857508E-3</v>
      </c>
      <c r="AL970" s="53"/>
      <c r="AM970" s="53"/>
    </row>
    <row r="971" spans="2:43" x14ac:dyDescent="0.25">
      <c r="B971" s="53">
        <v>7.6642299999999996E-5</v>
      </c>
      <c r="C971" s="53">
        <v>3.1520599999999998E-5</v>
      </c>
      <c r="F971">
        <v>6.6608272458610902E-4</v>
      </c>
      <c r="G971" s="53">
        <v>-3.1982490436923698E-5</v>
      </c>
      <c r="J971">
        <v>1.3005441967020357E-43</v>
      </c>
      <c r="K971">
        <f>((3*0.224*1366)/2.232)*J971</f>
        <v>5.3487327349956419E-41</v>
      </c>
      <c r="N971" s="53">
        <v>7.6642299999999996E-5</v>
      </c>
      <c r="O971">
        <v>6.6608272458610902E-4</v>
      </c>
      <c r="P971">
        <f>(N971-O971)^2</f>
        <v>3.4744001413625244E-7</v>
      </c>
      <c r="Q971" s="66">
        <v>1.5101272711649639E-5</v>
      </c>
      <c r="T971" s="53">
        <v>7.6642299999999996E-5</v>
      </c>
      <c r="U971">
        <v>1.3005441967020357E-43</v>
      </c>
      <c r="V971">
        <f t="shared" si="71"/>
        <v>5.8740421492899998E-9</v>
      </c>
      <c r="W971" s="66">
        <v>5.7851505287270944E-3</v>
      </c>
      <c r="Z971">
        <v>3.1520599999999998E-5</v>
      </c>
      <c r="AA971" s="53">
        <v>-3.1982490436923698E-5</v>
      </c>
      <c r="AB971">
        <f t="shared" si="72"/>
        <v>4.0326424950401107E-9</v>
      </c>
      <c r="AC971" s="66">
        <v>7.7715662807725219E-6</v>
      </c>
      <c r="AF971" s="53">
        <v>3.1520599999999998E-5</v>
      </c>
      <c r="AG971">
        <v>5.3487327349956419E-41</v>
      </c>
      <c r="AH971">
        <f t="shared" si="73"/>
        <v>9.9354822435999981E-10</v>
      </c>
      <c r="AI971" s="66">
        <v>2.1076600880857508E-3</v>
      </c>
      <c r="AL971" s="53"/>
      <c r="AM971" s="53"/>
    </row>
    <row r="972" spans="2:43" x14ac:dyDescent="0.25">
      <c r="B972" s="53">
        <v>7.6642299999999996E-5</v>
      </c>
      <c r="C972" s="53">
        <v>3.1520599999999998E-5</v>
      </c>
      <c r="F972">
        <v>6.5545682797567696E-4</v>
      </c>
      <c r="G972" s="53">
        <v>-3.89737497126058E-5</v>
      </c>
      <c r="J972">
        <v>1.2118959188382677E-43</v>
      </c>
      <c r="K972">
        <f>((3*0.224*1366)/2.232)*J972</f>
        <v>4.9841500111533402E-41</v>
      </c>
      <c r="N972" s="53">
        <v>7.6642299999999996E-5</v>
      </c>
      <c r="O972">
        <v>6.5545682797567696E-4</v>
      </c>
      <c r="P972">
        <f>(N972-O972)^2</f>
        <v>3.3502625779570569E-7</v>
      </c>
      <c r="Q972" s="66">
        <v>1.5101272711649639E-5</v>
      </c>
      <c r="T972" s="53">
        <v>7.6642299999999996E-5</v>
      </c>
      <c r="U972">
        <v>1.2118959188382677E-43</v>
      </c>
      <c r="V972">
        <f t="shared" si="71"/>
        <v>5.8740421492899998E-9</v>
      </c>
      <c r="W972" s="66">
        <v>5.7851505287270944E-3</v>
      </c>
      <c r="Z972">
        <v>3.1520599999999998E-5</v>
      </c>
      <c r="AA972" s="53">
        <v>-3.89737497126058E-5</v>
      </c>
      <c r="AB972">
        <f t="shared" si="72"/>
        <v>4.9694533414031643E-9</v>
      </c>
      <c r="AC972" s="66">
        <v>7.7715662807725219E-6</v>
      </c>
      <c r="AF972" s="53">
        <v>3.1520599999999998E-5</v>
      </c>
      <c r="AG972">
        <v>4.9841500111533402E-41</v>
      </c>
      <c r="AH972">
        <f t="shared" si="73"/>
        <v>9.9354822435999981E-10</v>
      </c>
      <c r="AI972" s="66">
        <v>2.1076600880857508E-3</v>
      </c>
      <c r="AL972" s="53"/>
      <c r="AM972" s="53"/>
      <c r="AQ972" s="53"/>
    </row>
    <row r="973" spans="2:43" x14ac:dyDescent="0.25">
      <c r="B973">
        <v>8.7883200000000005E-3</v>
      </c>
      <c r="C973" s="53">
        <v>3.6143619999999999E-3</v>
      </c>
      <c r="F973">
        <v>6.3583652949697096E-3</v>
      </c>
      <c r="G973">
        <v>3.68393529610709E-3</v>
      </c>
      <c r="J973">
        <v>7.3045101196875339E-43</v>
      </c>
      <c r="K973">
        <f>((3*0.224*1366)/2.232)*J973</f>
        <v>3.0041172371807402E-40</v>
      </c>
      <c r="N973">
        <v>8.7883200000000005E-3</v>
      </c>
      <c r="O973">
        <v>6.3583652949697096E-3</v>
      </c>
      <c r="P973">
        <f>(N973-O973)^2</f>
        <v>5.904679868498848E-6</v>
      </c>
      <c r="Q973" s="66">
        <v>1.5101272711649639E-5</v>
      </c>
      <c r="T973">
        <v>8.7883200000000005E-3</v>
      </c>
      <c r="U973">
        <v>7.3045101196875339E-43</v>
      </c>
      <c r="V973">
        <f t="shared" si="71"/>
        <v>7.723456842240001E-5</v>
      </c>
      <c r="W973" s="66">
        <v>5.7851505287270944E-3</v>
      </c>
      <c r="Z973">
        <v>3.6143619999999999E-3</v>
      </c>
      <c r="AA973">
        <v>3.68393529610709E-3</v>
      </c>
      <c r="AB973">
        <f t="shared" si="72"/>
        <v>4.8404435312048375E-9</v>
      </c>
      <c r="AC973" s="66">
        <v>7.7715662807725219E-6</v>
      </c>
      <c r="AF973" s="53">
        <v>3.6143619999999999E-3</v>
      </c>
      <c r="AG973">
        <v>3.0041172371807402E-40</v>
      </c>
      <c r="AH973">
        <f t="shared" si="73"/>
        <v>1.3063612667043998E-5</v>
      </c>
      <c r="AI973" s="66">
        <v>2.1076600880857508E-3</v>
      </c>
      <c r="AM973" s="53"/>
    </row>
    <row r="974" spans="2:43" x14ac:dyDescent="0.25">
      <c r="B974">
        <v>3.9172699999999996E-3</v>
      </c>
      <c r="C974" s="53">
        <v>1.6110510000000001E-3</v>
      </c>
      <c r="F974">
        <v>3.3112211104751399E-3</v>
      </c>
      <c r="G974">
        <v>1.7148701135383201E-3</v>
      </c>
      <c r="J974">
        <v>5.4617726719608962E-43</v>
      </c>
      <c r="K974">
        <f>((3*0.224*1366)/2.232)*J974</f>
        <v>2.2462567866361331E-40</v>
      </c>
      <c r="N974">
        <v>3.9172699999999996E-3</v>
      </c>
      <c r="O974">
        <v>3.3112211104751399E-3</v>
      </c>
      <c r="P974">
        <f>(N974-O974)^2</f>
        <v>3.6729525649431557E-7</v>
      </c>
      <c r="Q974" s="66">
        <v>1.5101272711649639E-5</v>
      </c>
      <c r="T974">
        <v>3.9172699999999996E-3</v>
      </c>
      <c r="U974">
        <v>5.4617726719608962E-43</v>
      </c>
      <c r="V974">
        <f t="shared" si="71"/>
        <v>1.5345004252899996E-5</v>
      </c>
      <c r="W974" s="66">
        <v>5.7851505287270944E-3</v>
      </c>
      <c r="Z974">
        <v>1.6110510000000001E-3</v>
      </c>
      <c r="AA974">
        <v>1.7148701135383201E-3</v>
      </c>
      <c r="AB974">
        <f t="shared" si="72"/>
        <v>1.0778408335882584E-8</v>
      </c>
      <c r="AC974" s="66">
        <v>7.7715662807725219E-6</v>
      </c>
      <c r="AF974" s="53">
        <v>1.6110510000000001E-3</v>
      </c>
      <c r="AG974">
        <v>2.2462567866361331E-40</v>
      </c>
      <c r="AH974">
        <f t="shared" si="73"/>
        <v>2.595485324601E-6</v>
      </c>
      <c r="AI974" s="66">
        <v>2.1076600880857508E-3</v>
      </c>
      <c r="AM974" s="53"/>
    </row>
    <row r="975" spans="2:43" x14ac:dyDescent="0.25">
      <c r="B975" s="53">
        <v>2.0054700000000001E-3</v>
      </c>
      <c r="C975" s="53">
        <v>8.24787E-4</v>
      </c>
      <c r="F975">
        <v>1.9298667525072799E-3</v>
      </c>
      <c r="G975">
        <v>8.1675733152724304E-4</v>
      </c>
      <c r="J975">
        <v>3.793695023386689E-43</v>
      </c>
      <c r="K975">
        <f>((3*0.224*1366)/2.232)*J975</f>
        <v>1.560228465102087E-40</v>
      </c>
      <c r="N975" s="53">
        <v>2.0054700000000001E-3</v>
      </c>
      <c r="O975">
        <v>1.9298667525072799E-3</v>
      </c>
      <c r="P975">
        <f>(N975-O975)^2</f>
        <v>5.7158510314454962E-9</v>
      </c>
      <c r="Q975" s="66">
        <v>1.5101272711649639E-5</v>
      </c>
      <c r="T975" s="53">
        <v>2.0054700000000001E-3</v>
      </c>
      <c r="U975">
        <v>3.793695023386689E-43</v>
      </c>
      <c r="V975">
        <f t="shared" si="71"/>
        <v>4.0219099209000004E-6</v>
      </c>
      <c r="W975" s="66">
        <v>5.7851505287270944E-3</v>
      </c>
      <c r="Z975">
        <v>8.24787E-4</v>
      </c>
      <c r="AA975">
        <v>8.1675733152724304E-4</v>
      </c>
      <c r="AB975">
        <f t="shared" si="72"/>
        <v>6.4475575782387197E-11</v>
      </c>
      <c r="AC975" s="66">
        <v>7.7715662807725219E-6</v>
      </c>
      <c r="AF975" s="53">
        <v>8.24787E-4</v>
      </c>
      <c r="AG975">
        <v>1.560228465102087E-40</v>
      </c>
      <c r="AH975">
        <f t="shared" si="73"/>
        <v>6.8027359536899996E-7</v>
      </c>
      <c r="AI975" s="66">
        <v>2.1076600880857508E-3</v>
      </c>
      <c r="AM975" s="53"/>
    </row>
    <row r="976" spans="2:43" x14ac:dyDescent="0.25">
      <c r="B976" s="53">
        <v>1.16241E-3</v>
      </c>
      <c r="C976" s="53">
        <v>4.7806299999999998E-4</v>
      </c>
      <c r="F976">
        <v>1.4668017251522E-3</v>
      </c>
      <c r="G976">
        <v>5.1409595509507595E-4</v>
      </c>
      <c r="J976">
        <v>2.8458179389392949E-43</v>
      </c>
      <c r="K976">
        <f>((3*0.224*1366)/2.232)*J976</f>
        <v>1.1703961777263458E-40</v>
      </c>
      <c r="N976" s="53">
        <v>1.16241E-3</v>
      </c>
      <c r="O976">
        <v>1.4668017251522E-3</v>
      </c>
      <c r="P976">
        <f>(N976-O976)^2</f>
        <v>9.2654322341132468E-8</v>
      </c>
      <c r="Q976" s="66">
        <v>1.5101272711649639E-5</v>
      </c>
      <c r="T976" s="53">
        <v>1.16241E-3</v>
      </c>
      <c r="U976">
        <v>2.8458179389392949E-43</v>
      </c>
      <c r="V976">
        <f t="shared" si="71"/>
        <v>1.3511970081000001E-6</v>
      </c>
      <c r="W976" s="66">
        <v>5.7851505287270944E-3</v>
      </c>
      <c r="Z976">
        <v>4.7806299999999998E-4</v>
      </c>
      <c r="AA976">
        <v>5.1409595509507595E-4</v>
      </c>
      <c r="AB976">
        <f t="shared" si="72"/>
        <v>1.2983738528837612E-9</v>
      </c>
      <c r="AC976" s="66">
        <v>7.7715662807725219E-6</v>
      </c>
      <c r="AF976" s="53">
        <v>4.7806299999999998E-4</v>
      </c>
      <c r="AG976">
        <v>1.1703961777263458E-40</v>
      </c>
      <c r="AH976">
        <f t="shared" si="73"/>
        <v>2.2854423196899998E-7</v>
      </c>
      <c r="AI976" s="66">
        <v>2.1076600880857508E-3</v>
      </c>
      <c r="AL976" s="53"/>
      <c r="AM976" s="53"/>
    </row>
    <row r="977" spans="2:43" x14ac:dyDescent="0.25">
      <c r="B977" s="53">
        <v>4.8114400000000003E-4</v>
      </c>
      <c r="C977" s="53">
        <v>1.9788E-4</v>
      </c>
      <c r="F977">
        <v>1.16473707776372E-3</v>
      </c>
      <c r="G977">
        <v>3.1594715432425901E-4</v>
      </c>
      <c r="J977">
        <v>1.937546362943846E-43</v>
      </c>
      <c r="K977">
        <f>((3*0.224*1366)/2.232)*J977</f>
        <v>7.9685240096641112E-41</v>
      </c>
      <c r="N977" s="53">
        <v>4.8114400000000003E-4</v>
      </c>
      <c r="O977">
        <v>1.16473707776372E-3</v>
      </c>
      <c r="P977">
        <f>(N977-O977)^2</f>
        <v>4.6729949596647542E-7</v>
      </c>
      <c r="Q977" s="66">
        <v>1.5101272711649639E-5</v>
      </c>
      <c r="T977" s="53">
        <v>4.8114400000000003E-4</v>
      </c>
      <c r="U977">
        <v>1.937546362943846E-43</v>
      </c>
      <c r="V977">
        <f t="shared" si="71"/>
        <v>2.3149954873600003E-7</v>
      </c>
      <c r="W977" s="66">
        <v>5.7851505287270944E-3</v>
      </c>
      <c r="Z977">
        <v>1.9788E-4</v>
      </c>
      <c r="AA977">
        <v>3.1594715432425901E-4</v>
      </c>
      <c r="AB977">
        <f t="shared" si="72"/>
        <v>1.3939852930228393E-8</v>
      </c>
      <c r="AC977" s="66">
        <v>7.7715662807725219E-6</v>
      </c>
      <c r="AF977" s="53">
        <v>1.9788E-4</v>
      </c>
      <c r="AG977">
        <v>7.9685240096641112E-41</v>
      </c>
      <c r="AH977">
        <f t="shared" si="73"/>
        <v>3.9156494399999996E-8</v>
      </c>
      <c r="AI977" s="66">
        <v>2.1076600880857508E-3</v>
      </c>
      <c r="AL977" s="53"/>
      <c r="AM977" s="53"/>
    </row>
    <row r="978" spans="2:43" x14ac:dyDescent="0.25">
      <c r="B978" s="53">
        <v>3.3637499999999998E-4</v>
      </c>
      <c r="C978" s="53">
        <v>1.38341E-4</v>
      </c>
      <c r="F978">
        <v>1.0623422705190199E-3</v>
      </c>
      <c r="G978">
        <v>2.4860702740119099E-4</v>
      </c>
      <c r="J978">
        <v>1.5193817841666349E-43</v>
      </c>
      <c r="K978">
        <f>((3*0.224*1366)/2.232)*J978</f>
        <v>6.2487434925597268E-41</v>
      </c>
      <c r="N978" s="53">
        <v>3.3637499999999998E-4</v>
      </c>
      <c r="O978">
        <v>1.0623422705190199E-3</v>
      </c>
      <c r="P978">
        <f>(N978-O978)^2</f>
        <v>5.2702847786483584E-7</v>
      </c>
      <c r="Q978" s="66">
        <v>1.5101272711649639E-5</v>
      </c>
      <c r="T978" s="53">
        <v>3.3637499999999998E-4</v>
      </c>
      <c r="U978">
        <v>1.5193817841666349E-43</v>
      </c>
      <c r="V978">
        <f t="shared" si="71"/>
        <v>1.1314814062499998E-7</v>
      </c>
      <c r="W978" s="66">
        <v>5.7851505287270944E-3</v>
      </c>
      <c r="Z978">
        <v>1.38341E-4</v>
      </c>
      <c r="AA978">
        <v>2.4860702740119099E-4</v>
      </c>
      <c r="AB978">
        <f t="shared" si="72"/>
        <v>1.2158596798840204E-8</v>
      </c>
      <c r="AC978" s="66">
        <v>7.7715662807725219E-6</v>
      </c>
      <c r="AF978" s="53">
        <v>1.38341E-4</v>
      </c>
      <c r="AG978">
        <v>6.2487434925597268E-41</v>
      </c>
      <c r="AH978">
        <f t="shared" si="73"/>
        <v>1.9138232280999997E-8</v>
      </c>
      <c r="AI978" s="66">
        <v>2.1076600880857508E-3</v>
      </c>
      <c r="AL978" s="53"/>
      <c r="AM978" s="53"/>
      <c r="AQ978" s="53"/>
    </row>
    <row r="979" spans="2:43" x14ac:dyDescent="0.25">
      <c r="B979" s="53">
        <v>3.0656900000000003E-4</v>
      </c>
      <c r="C979" s="53">
        <v>1.2608199999999999E-4</v>
      </c>
      <c r="F979">
        <v>9.5901539210427301E-4</v>
      </c>
      <c r="G979">
        <v>1.8054672687819201E-4</v>
      </c>
      <c r="J979">
        <v>9.7451673531275049E-44</v>
      </c>
      <c r="K979">
        <f>((3*0.224*1366)/2.232)*J979</f>
        <v>4.0078834507787186E-41</v>
      </c>
      <c r="N979" s="53">
        <v>3.0656900000000003E-4</v>
      </c>
      <c r="O979">
        <v>9.5901539210427301E-4</v>
      </c>
      <c r="P979">
        <f>(N979-O979)^2</f>
        <v>4.2568629456988271E-7</v>
      </c>
      <c r="Q979" s="66">
        <v>1.5101272711649639E-5</v>
      </c>
      <c r="T979" s="53">
        <v>3.0656900000000003E-4</v>
      </c>
      <c r="U979">
        <v>9.7451673531275049E-44</v>
      </c>
      <c r="V979">
        <f t="shared" si="71"/>
        <v>9.3984551761000013E-8</v>
      </c>
      <c r="W979" s="66">
        <v>5.7851505287270944E-3</v>
      </c>
      <c r="Z979">
        <v>1.2608199999999999E-4</v>
      </c>
      <c r="AA979">
        <v>1.8054672687819201E-4</v>
      </c>
      <c r="AB979">
        <f t="shared" si="72"/>
        <v>2.9664064739160526E-9</v>
      </c>
      <c r="AC979" s="66">
        <v>7.7715662807725219E-6</v>
      </c>
      <c r="AF979" s="53">
        <v>1.2608199999999999E-4</v>
      </c>
      <c r="AG979">
        <v>4.0078834507787186E-41</v>
      </c>
      <c r="AH979">
        <f t="shared" si="73"/>
        <v>1.5896670723999996E-8</v>
      </c>
      <c r="AI979" s="66">
        <v>2.1076600880857508E-3</v>
      </c>
      <c r="AL979" s="53"/>
      <c r="AM979" s="53"/>
      <c r="AQ979" s="53"/>
    </row>
    <row r="980" spans="2:43" x14ac:dyDescent="0.25">
      <c r="B980" s="53">
        <v>2.55474E-4</v>
      </c>
      <c r="C980" s="53">
        <v>1.05068E-4</v>
      </c>
      <c r="F980">
        <v>9.7023406016744204E-4</v>
      </c>
      <c r="G980">
        <v>1.87942016899951E-4</v>
      </c>
      <c r="J980">
        <v>1.043209466280387E-43</v>
      </c>
      <c r="K980">
        <f>((3*0.224*1366)/2.232)*J980</f>
        <v>4.2903952329346497E-41</v>
      </c>
      <c r="N980" s="53">
        <v>2.55474E-4</v>
      </c>
      <c r="O980">
        <v>9.7023406016744204E-4</v>
      </c>
      <c r="P980">
        <f>(N980-O980)^2</f>
        <v>5.1088194361056537E-7</v>
      </c>
      <c r="Q980" s="66">
        <v>1.5101272711649639E-5</v>
      </c>
      <c r="T980" s="53">
        <v>2.55474E-4</v>
      </c>
      <c r="U980">
        <v>1.043209466280387E-43</v>
      </c>
      <c r="V980">
        <f t="shared" si="71"/>
        <v>6.5266964676000001E-8</v>
      </c>
      <c r="W980" s="66">
        <v>5.7851505287270944E-3</v>
      </c>
      <c r="Z980">
        <v>1.05068E-4</v>
      </c>
      <c r="AA980">
        <v>1.87942016899951E-4</v>
      </c>
      <c r="AB980">
        <f t="shared" si="72"/>
        <v>6.8681026771333632E-9</v>
      </c>
      <c r="AC980" s="66">
        <v>7.7715662807725219E-6</v>
      </c>
      <c r="AF980" s="53">
        <v>1.05068E-4</v>
      </c>
      <c r="AG980">
        <v>4.2903952329346497E-41</v>
      </c>
      <c r="AH980">
        <f t="shared" si="73"/>
        <v>1.1039284624E-8</v>
      </c>
      <c r="AI980" s="66">
        <v>2.1076600880857508E-3</v>
      </c>
      <c r="AL980" s="53"/>
      <c r="AM980" s="53"/>
      <c r="AQ980" s="53"/>
    </row>
    <row r="981" spans="2:43" x14ac:dyDescent="0.25">
      <c r="B981" s="53">
        <v>1.9160600000000001E-4</v>
      </c>
      <c r="C981" s="53">
        <v>7.8801599999999994E-5</v>
      </c>
      <c r="F981">
        <v>9.4789696612897201E-4</v>
      </c>
      <c r="G981">
        <v>1.7321607817712701E-4</v>
      </c>
      <c r="J981">
        <v>9.0306538504058724E-44</v>
      </c>
      <c r="K981">
        <f>((3*0.224*1366)/2.232)*J981</f>
        <v>3.7140263276378908E-41</v>
      </c>
      <c r="N981" s="53">
        <v>1.9160600000000001E-4</v>
      </c>
      <c r="O981">
        <v>9.4789696612897201E-4</v>
      </c>
      <c r="P981">
        <f>(N981-O981)^2</f>
        <v>5.7197602544829393E-7</v>
      </c>
      <c r="Q981" s="66">
        <v>1.5101272711649639E-5</v>
      </c>
      <c r="T981" s="53">
        <v>1.9160600000000001E-4</v>
      </c>
      <c r="U981">
        <v>9.0306538504058724E-44</v>
      </c>
      <c r="V981">
        <f t="shared" si="71"/>
        <v>3.6712859236000006E-8</v>
      </c>
      <c r="W981" s="66">
        <v>5.7851505287270944E-3</v>
      </c>
      <c r="Z981">
        <v>7.8801599999999994E-5</v>
      </c>
      <c r="AA981">
        <v>1.7321607817712701E-4</v>
      </c>
      <c r="AB981">
        <f t="shared" si="72"/>
        <v>8.9140936894591925E-9</v>
      </c>
      <c r="AC981" s="66">
        <v>7.7715662807725219E-6</v>
      </c>
      <c r="AF981" s="53">
        <v>7.8801599999999994E-5</v>
      </c>
      <c r="AG981">
        <v>3.7140263276378908E-41</v>
      </c>
      <c r="AH981">
        <f t="shared" si="73"/>
        <v>6.2096921625599991E-9</v>
      </c>
      <c r="AI981" s="66">
        <v>2.1076600880857508E-3</v>
      </c>
      <c r="AL981" s="53"/>
      <c r="AM981" s="53"/>
      <c r="AQ981" s="53"/>
    </row>
    <row r="982" spans="2:43" x14ac:dyDescent="0.25">
      <c r="B982">
        <v>1.5328499999999999E-4</v>
      </c>
      <c r="C982" s="53">
        <v>6.3041300000000002E-5</v>
      </c>
      <c r="F982">
        <v>9.3687801374357001E-4</v>
      </c>
      <c r="G982">
        <v>1.65949579878862E-4</v>
      </c>
      <c r="J982">
        <v>8.2837579833708178E-44</v>
      </c>
      <c r="K982">
        <f>((3*0.224*1366)/2.232)*J982</f>
        <v>3.4068513478276028E-41</v>
      </c>
      <c r="N982">
        <v>1.5328499999999999E-4</v>
      </c>
      <c r="O982">
        <v>9.3687801374357001E-4</v>
      </c>
      <c r="P982">
        <f>(N982-O982)^2</f>
        <v>6.1401801118773074E-7</v>
      </c>
      <c r="Q982" s="66">
        <v>1.5101272711649639E-5</v>
      </c>
      <c r="T982">
        <v>1.5328499999999999E-4</v>
      </c>
      <c r="U982">
        <v>8.2837579833708178E-44</v>
      </c>
      <c r="V982">
        <f t="shared" si="71"/>
        <v>2.3496291224999996E-8</v>
      </c>
      <c r="W982" s="66">
        <v>5.7851505287270944E-3</v>
      </c>
      <c r="Z982">
        <v>6.3041300000000002E-5</v>
      </c>
      <c r="AA982">
        <v>1.65949579878862E-4</v>
      </c>
      <c r="AB982">
        <f t="shared" si="72"/>
        <v>1.0590114067626193E-8</v>
      </c>
      <c r="AC982" s="66">
        <v>7.7715662807725219E-6</v>
      </c>
      <c r="AF982" s="53">
        <v>6.3041300000000002E-5</v>
      </c>
      <c r="AG982">
        <v>3.4068513478276028E-41</v>
      </c>
      <c r="AH982">
        <f t="shared" si="73"/>
        <v>3.97420550569E-9</v>
      </c>
      <c r="AI982" s="66">
        <v>2.1076600880857508E-3</v>
      </c>
      <c r="AM982" s="53"/>
      <c r="AQ982" s="53"/>
    </row>
    <row r="983" spans="2:43" x14ac:dyDescent="0.25">
      <c r="B983">
        <v>1.6605799999999999E-4</v>
      </c>
      <c r="C983" s="53">
        <v>6.8294500000000001E-5</v>
      </c>
      <c r="F983">
        <v>9.3079905003506697E-4</v>
      </c>
      <c r="G983">
        <v>1.61940159753128E-4</v>
      </c>
      <c r="J983">
        <v>7.852534186315964E-44</v>
      </c>
      <c r="K983">
        <f>((3*0.224*1366)/2.232)*J983</f>
        <v>3.2295024468625057E-41</v>
      </c>
      <c r="N983">
        <v>1.6605799999999999E-4</v>
      </c>
      <c r="O983">
        <v>9.3079905003506697E-4</v>
      </c>
      <c r="P983">
        <f>(N983-O983)^2</f>
        <v>5.8482887360873687E-7</v>
      </c>
      <c r="Q983" s="66">
        <v>1.5101272711649639E-5</v>
      </c>
      <c r="T983">
        <v>1.6605799999999999E-4</v>
      </c>
      <c r="U983">
        <v>7.852534186315964E-44</v>
      </c>
      <c r="V983">
        <f t="shared" si="71"/>
        <v>2.7575259363999995E-8</v>
      </c>
      <c r="W983" s="66">
        <v>5.7851505287270944E-3</v>
      </c>
      <c r="Z983">
        <v>6.8294500000000001E-5</v>
      </c>
      <c r="AA983">
        <v>1.61940159753128E-4</v>
      </c>
      <c r="AB983">
        <f t="shared" si="72"/>
        <v>8.7695095905986168E-9</v>
      </c>
      <c r="AC983" s="66">
        <v>7.7715662807725219E-6</v>
      </c>
      <c r="AF983" s="53">
        <v>6.8294500000000001E-5</v>
      </c>
      <c r="AG983">
        <v>3.2295024468625057E-41</v>
      </c>
      <c r="AH983">
        <f t="shared" si="73"/>
        <v>4.6641387302499999E-9</v>
      </c>
      <c r="AI983" s="66">
        <v>2.1076600880857508E-3</v>
      </c>
      <c r="AM983" s="53"/>
      <c r="AQ983" s="53"/>
    </row>
    <row r="984" spans="2:43" x14ac:dyDescent="0.25">
      <c r="B984">
        <v>1.5754300000000001E-4</v>
      </c>
      <c r="C984" s="53">
        <v>6.4792499999999993E-5</v>
      </c>
      <c r="F984">
        <v>9.2535405713556102E-4</v>
      </c>
      <c r="G984">
        <v>1.5834850085790999E-4</v>
      </c>
      <c r="J984">
        <v>7.4530636904803407E-44</v>
      </c>
      <c r="K984">
        <f>((3*0.224*1366)/2.232)*J984</f>
        <v>3.0652126885321729E-41</v>
      </c>
      <c r="N984">
        <v>1.5754300000000001E-4</v>
      </c>
      <c r="O984">
        <v>9.2535405713556102E-4</v>
      </c>
      <c r="P984">
        <f>(N984-O984)^2</f>
        <v>5.8953381945962771E-7</v>
      </c>
      <c r="Q984" s="66">
        <v>1.5101272711649639E-5</v>
      </c>
      <c r="T984">
        <v>1.5754300000000001E-4</v>
      </c>
      <c r="U984">
        <v>7.4530636904803407E-44</v>
      </c>
      <c r="V984">
        <f t="shared" si="71"/>
        <v>2.4819796849E-8</v>
      </c>
      <c r="W984" s="66">
        <v>5.7851505287270944E-3</v>
      </c>
      <c r="Z984">
        <v>6.4792499999999993E-5</v>
      </c>
      <c r="AA984">
        <v>1.5834850085790999E-4</v>
      </c>
      <c r="AB984">
        <f t="shared" si="72"/>
        <v>8.7527252965252566E-9</v>
      </c>
      <c r="AC984" s="66">
        <v>7.7715662807725219E-6</v>
      </c>
      <c r="AF984" s="53">
        <v>6.4792499999999993E-5</v>
      </c>
      <c r="AG984">
        <v>3.0652126885321729E-41</v>
      </c>
      <c r="AH984">
        <f t="shared" si="73"/>
        <v>4.1980680562499988E-9</v>
      </c>
      <c r="AI984" s="66">
        <v>2.1076600880857508E-3</v>
      </c>
      <c r="AM984" s="53"/>
      <c r="AQ984" s="53"/>
    </row>
    <row r="985" spans="2:43" x14ac:dyDescent="0.25">
      <c r="B985">
        <v>1.4051100000000001E-4</v>
      </c>
      <c r="C985" s="53">
        <v>5.7787800000000003E-5</v>
      </c>
      <c r="F985">
        <v>9.1393897077777803E-4</v>
      </c>
      <c r="G985">
        <v>1.50817639415053E-4</v>
      </c>
      <c r="J985">
        <v>6.5681888519972797E-44</v>
      </c>
      <c r="K985">
        <f>((3*0.224*1366)/2.232)*J985</f>
        <v>2.7012912603353976E-41</v>
      </c>
      <c r="N985">
        <v>1.4051100000000001E-4</v>
      </c>
      <c r="O985">
        <v>9.1393897077777803E-4</v>
      </c>
      <c r="P985">
        <f>(N985-O985)^2</f>
        <v>5.9819082598143136E-7</v>
      </c>
      <c r="Q985" s="66">
        <v>1.5101272711649639E-5</v>
      </c>
      <c r="T985">
        <v>1.4051100000000001E-4</v>
      </c>
      <c r="U985">
        <v>6.5681888519972797E-44</v>
      </c>
      <c r="V985">
        <f t="shared" si="71"/>
        <v>1.9743341121000003E-8</v>
      </c>
      <c r="W985" s="66">
        <v>5.7851505287270944E-3</v>
      </c>
      <c r="Z985">
        <v>5.7787800000000003E-5</v>
      </c>
      <c r="AA985">
        <v>1.50817639415053E-4</v>
      </c>
      <c r="AB985">
        <f t="shared" si="72"/>
        <v>8.6545510215905468E-9</v>
      </c>
      <c r="AC985" s="66">
        <v>7.7715662807725219E-6</v>
      </c>
      <c r="AF985" s="53">
        <v>5.7787800000000003E-5</v>
      </c>
      <c r="AG985">
        <v>2.7012912603353976E-41</v>
      </c>
      <c r="AH985">
        <f t="shared" si="73"/>
        <v>3.3394298288400001E-9</v>
      </c>
      <c r="AI985" s="66">
        <v>2.1076600880857508E-3</v>
      </c>
      <c r="AM985" s="53"/>
      <c r="AQ985" s="53"/>
    </row>
    <row r="986" spans="2:43" x14ac:dyDescent="0.25">
      <c r="B986">
        <v>1.19221E-4</v>
      </c>
      <c r="C986" s="53">
        <v>4.9031900000000001E-5</v>
      </c>
      <c r="F986">
        <v>9.0797481529741202E-4</v>
      </c>
      <c r="G986">
        <v>1.46882274852845E-4</v>
      </c>
      <c r="J986">
        <v>6.0754421301493022E-44</v>
      </c>
      <c r="K986">
        <f>((3*0.224*1366)/2.232)*J986</f>
        <v>2.4986398988596833E-41</v>
      </c>
      <c r="N986">
        <v>1.19221E-4</v>
      </c>
      <c r="O986">
        <v>9.0797481529741202E-4</v>
      </c>
      <c r="P986">
        <f>(N986-O986)^2</f>
        <v>6.22132581146224E-7</v>
      </c>
      <c r="Q986" s="66">
        <v>1.5101272711649639E-5</v>
      </c>
      <c r="T986">
        <v>1.19221E-4</v>
      </c>
      <c r="U986">
        <v>6.0754421301493022E-44</v>
      </c>
      <c r="V986">
        <f t="shared" si="71"/>
        <v>1.4213646841E-8</v>
      </c>
      <c r="W986" s="66">
        <v>5.7851505287270944E-3</v>
      </c>
      <c r="Z986">
        <v>4.9031900000000001E-5</v>
      </c>
      <c r="AA986">
        <v>1.46882274852845E-4</v>
      </c>
      <c r="AB986">
        <f t="shared" si="72"/>
        <v>9.574695858842279E-9</v>
      </c>
      <c r="AC986" s="66">
        <v>7.7715662807725219E-6</v>
      </c>
      <c r="AF986" s="53">
        <v>4.9031900000000001E-5</v>
      </c>
      <c r="AG986">
        <v>2.4986398988596833E-41</v>
      </c>
      <c r="AH986">
        <f t="shared" si="73"/>
        <v>2.4041272176100002E-9</v>
      </c>
      <c r="AI986" s="66">
        <v>2.1076600880857508E-3</v>
      </c>
      <c r="AM986" s="53"/>
      <c r="AQ986" s="53"/>
    </row>
    <row r="987" spans="2:43" x14ac:dyDescent="0.25">
      <c r="B987" s="53">
        <v>9.3673999999999998E-5</v>
      </c>
      <c r="C987" s="53">
        <v>3.8525200000000002E-5</v>
      </c>
      <c r="F987">
        <v>9.0085690696997895E-4</v>
      </c>
      <c r="G987">
        <v>1.4218504120296199E-4</v>
      </c>
      <c r="J987">
        <v>5.4534774401364612E-44</v>
      </c>
      <c r="K987">
        <f>((3*0.224*1366)/2.232)*J987</f>
        <v>2.2428452164552621E-41</v>
      </c>
      <c r="N987" s="53">
        <v>9.3673999999999998E-5</v>
      </c>
      <c r="O987">
        <v>9.0085690696997895E-4</v>
      </c>
      <c r="P987">
        <f>(N987-O987)^2</f>
        <v>6.5154424530450571E-7</v>
      </c>
      <c r="Q987" s="66">
        <v>1.5101272711649639E-5</v>
      </c>
      <c r="T987" s="53">
        <v>9.3673999999999998E-5</v>
      </c>
      <c r="U987">
        <v>5.4534774401364612E-44</v>
      </c>
      <c r="V987">
        <f t="shared" si="71"/>
        <v>8.7748182759999989E-9</v>
      </c>
      <c r="W987" s="66">
        <v>5.7851505287270944E-3</v>
      </c>
      <c r="Z987">
        <v>3.8525200000000002E-5</v>
      </c>
      <c r="AA987">
        <v>1.4218504120296199E-4</v>
      </c>
      <c r="AB987">
        <f t="shared" si="72"/>
        <v>1.0745362678223295E-8</v>
      </c>
      <c r="AC987" s="66">
        <v>7.7715662807725219E-6</v>
      </c>
      <c r="AF987" s="53">
        <v>3.8525200000000002E-5</v>
      </c>
      <c r="AG987">
        <v>2.2428452164552621E-41</v>
      </c>
      <c r="AH987">
        <f t="shared" si="73"/>
        <v>1.4841910350400002E-9</v>
      </c>
      <c r="AI987" s="66">
        <v>2.1076600880857508E-3</v>
      </c>
      <c r="AL987" s="53"/>
      <c r="AM987" s="53"/>
      <c r="AQ987" s="53"/>
    </row>
    <row r="988" spans="2:43" x14ac:dyDescent="0.25">
      <c r="B988" s="53">
        <v>7.6642299999999996E-5</v>
      </c>
      <c r="C988" s="53">
        <v>3.1520599999999998E-5</v>
      </c>
      <c r="F988">
        <v>8.9319417463425198E-4</v>
      </c>
      <c r="G988">
        <v>1.37127553921821E-4</v>
      </c>
      <c r="J988">
        <v>4.7324164200994899E-44</v>
      </c>
      <c r="K988">
        <f>((3*0.224*1366)/2.232)*J988</f>
        <v>1.9462953036125302E-41</v>
      </c>
      <c r="N988" s="53">
        <v>7.6642299999999996E-5</v>
      </c>
      <c r="O988">
        <v>8.9319417463425198E-4</v>
      </c>
      <c r="P988">
        <f>(N988-O988)^2</f>
        <v>6.667569639687111E-7</v>
      </c>
      <c r="Q988" s="66">
        <v>1.5101272711649639E-5</v>
      </c>
      <c r="T988" s="53">
        <v>7.6642299999999996E-5</v>
      </c>
      <c r="U988">
        <v>4.7324164200994899E-44</v>
      </c>
      <c r="V988">
        <f t="shared" si="71"/>
        <v>5.8740421492899998E-9</v>
      </c>
      <c r="W988" s="66">
        <v>5.7851505287270944E-3</v>
      </c>
      <c r="Z988">
        <v>3.1520599999999998E-5</v>
      </c>
      <c r="AA988">
        <v>1.37127553921821E-4</v>
      </c>
      <c r="AB988">
        <f t="shared" si="72"/>
        <v>1.1152828716645624E-8</v>
      </c>
      <c r="AC988" s="66">
        <v>7.7715662807725219E-6</v>
      </c>
      <c r="AF988" s="53">
        <v>3.1520599999999998E-5</v>
      </c>
      <c r="AG988">
        <v>1.9462953036125302E-41</v>
      </c>
      <c r="AH988">
        <f t="shared" si="73"/>
        <v>9.9354822435999981E-10</v>
      </c>
      <c r="AI988" s="66">
        <v>2.1076600880857508E-3</v>
      </c>
      <c r="AL988" s="53"/>
      <c r="AM988" s="53"/>
      <c r="AQ988" s="53"/>
    </row>
    <row r="989" spans="2:43" x14ac:dyDescent="0.25">
      <c r="B989" s="53">
        <v>5.5352800000000003E-5</v>
      </c>
      <c r="C989" s="53">
        <v>2.27649E-5</v>
      </c>
      <c r="F989">
        <v>8.8558134388356797E-4</v>
      </c>
      <c r="G989">
        <v>1.3210226008187801E-4</v>
      </c>
      <c r="J989">
        <v>3.9452159219322814E-44</v>
      </c>
      <c r="K989">
        <f>((3*0.224*1366)/2.232)*J989</f>
        <v>1.6225442858286658E-41</v>
      </c>
      <c r="N989" s="53">
        <v>5.5352800000000003E-5</v>
      </c>
      <c r="O989">
        <v>8.8558134388356797E-4</v>
      </c>
      <c r="P989">
        <f>(N989-O989)^2</f>
        <v>6.8927943507902961E-7</v>
      </c>
      <c r="Q989" s="66">
        <v>1.5101272711649639E-5</v>
      </c>
      <c r="T989" s="53">
        <v>5.5352800000000003E-5</v>
      </c>
      <c r="U989">
        <v>3.9452159219322814E-44</v>
      </c>
      <c r="V989">
        <f t="shared" si="71"/>
        <v>3.0639324678400005E-9</v>
      </c>
      <c r="W989" s="66">
        <v>5.7851505287270944E-3</v>
      </c>
      <c r="Z989">
        <v>2.27649E-5</v>
      </c>
      <c r="AA989">
        <v>1.3210226008187801E-4</v>
      </c>
      <c r="AB989">
        <f t="shared" si="72"/>
        <v>1.1954658309674252E-8</v>
      </c>
      <c r="AC989" s="66">
        <v>7.7715662807725219E-6</v>
      </c>
      <c r="AF989" s="53">
        <v>2.27649E-5</v>
      </c>
      <c r="AG989">
        <v>1.6225442858286658E-41</v>
      </c>
      <c r="AH989">
        <f t="shared" si="73"/>
        <v>5.1824067200999993E-10</v>
      </c>
      <c r="AI989" s="66">
        <v>2.1076600880857508E-3</v>
      </c>
      <c r="AL989" s="53"/>
      <c r="AM989" s="53"/>
      <c r="AQ989" s="53"/>
    </row>
    <row r="990" spans="2:43" x14ac:dyDescent="0.25">
      <c r="B990" s="53">
        <v>4.6836999999999999E-5</v>
      </c>
      <c r="C990" s="53">
        <v>1.9262600000000001E-5</v>
      </c>
      <c r="F990">
        <v>8.8092111719908605E-4</v>
      </c>
      <c r="G990">
        <v>1.2902563635186701E-4</v>
      </c>
      <c r="J990">
        <v>3.4152105634169468E-44</v>
      </c>
      <c r="K990">
        <f>((3*0.224*1366)/2.232)*J990</f>
        <v>1.4045696089201226E-41</v>
      </c>
      <c r="N990" s="53">
        <v>4.6836999999999999E-5</v>
      </c>
      <c r="O990">
        <v>8.8092111719908605E-4</v>
      </c>
      <c r="P990">
        <f>(N990-O990)^2</f>
        <v>6.9569631456377871E-7</v>
      </c>
      <c r="Q990" s="66">
        <v>1.5101272711649639E-5</v>
      </c>
      <c r="T990" s="53">
        <v>4.6836999999999999E-5</v>
      </c>
      <c r="U990">
        <v>3.4152105634169468E-44</v>
      </c>
      <c r="V990">
        <f t="shared" si="71"/>
        <v>2.1937045689999997E-9</v>
      </c>
      <c r="W990" s="66">
        <v>5.7851505287270944E-3</v>
      </c>
      <c r="Z990">
        <v>1.9262600000000001E-5</v>
      </c>
      <c r="AA990">
        <v>1.2902563635186701E-4</v>
      </c>
      <c r="AB990">
        <f t="shared" si="72"/>
        <v>1.2047924149181281E-8</v>
      </c>
      <c r="AC990" s="66">
        <v>7.7715662807725219E-6</v>
      </c>
      <c r="AF990" s="53">
        <v>1.9262600000000001E-5</v>
      </c>
      <c r="AG990">
        <v>1.4045696089201226E-41</v>
      </c>
      <c r="AH990">
        <f t="shared" si="73"/>
        <v>3.7104775876000004E-10</v>
      </c>
      <c r="AI990" s="66">
        <v>2.1076600880857508E-3</v>
      </c>
      <c r="AL990" s="53"/>
      <c r="AM990" s="53"/>
      <c r="AQ990" s="53"/>
    </row>
    <row r="991" spans="2:43" x14ac:dyDescent="0.25">
      <c r="B991" s="53">
        <v>3.8321200000000002E-5</v>
      </c>
      <c r="C991" s="53">
        <v>1.5760299999999999E-5</v>
      </c>
      <c r="F991">
        <v>8.6992821531735602E-4</v>
      </c>
      <c r="G991">
        <v>1.21767136339567E-4</v>
      </c>
      <c r="J991">
        <v>1.9076670358556146E-44</v>
      </c>
      <c r="K991">
        <f>((3*0.224*1366)/2.232)*J991</f>
        <v>7.8456396545597364E-42</v>
      </c>
      <c r="N991" s="53">
        <v>3.8321200000000002E-5</v>
      </c>
      <c r="O991">
        <v>8.6992821531735602E-4</v>
      </c>
      <c r="P991">
        <f>(N991-O991)^2</f>
        <v>6.9157022792504126E-7</v>
      </c>
      <c r="Q991" s="66">
        <v>1.5101272711649639E-5</v>
      </c>
      <c r="T991" s="53">
        <v>3.8321200000000002E-5</v>
      </c>
      <c r="U991">
        <v>1.9076670358556146E-44</v>
      </c>
      <c r="V991">
        <f t="shared" si="71"/>
        <v>1.4685143694400001E-9</v>
      </c>
      <c r="W991" s="66">
        <v>5.7851505287270944E-3</v>
      </c>
      <c r="Z991">
        <v>1.5760299999999999E-5</v>
      </c>
      <c r="AA991">
        <v>1.21767136339567E-4</v>
      </c>
      <c r="AB991">
        <f t="shared" si="72"/>
        <v>1.1237449350723743E-8</v>
      </c>
      <c r="AC991" s="66">
        <v>7.7715662807725219E-6</v>
      </c>
      <c r="AF991" s="53">
        <v>1.5760299999999999E-5</v>
      </c>
      <c r="AG991">
        <v>7.8456396545597364E-42</v>
      </c>
      <c r="AH991">
        <f t="shared" si="73"/>
        <v>2.4838705608999995E-10</v>
      </c>
      <c r="AI991" s="66">
        <v>2.1076600880857508E-3</v>
      </c>
      <c r="AL991" s="53"/>
      <c r="AM991" s="53"/>
      <c r="AQ991" s="53"/>
    </row>
    <row r="992" spans="2:43" x14ac:dyDescent="0.25">
      <c r="B992">
        <v>7.1067400000000001E-4</v>
      </c>
      <c r="C992">
        <v>2.9227799999999998E-4</v>
      </c>
      <c r="F992">
        <v>1.5940585348336201E-3</v>
      </c>
      <c r="G992">
        <v>5.3656856817657303E-4</v>
      </c>
      <c r="J992">
        <v>1.519093916206839E-42</v>
      </c>
      <c r="K992">
        <f>((3*0.224*1366)/2.232)*J992</f>
        <v>6.2475595814063635E-40</v>
      </c>
      <c r="N992">
        <v>7.1067400000000001E-4</v>
      </c>
      <c r="O992">
        <v>1.5940585348336201E-3</v>
      </c>
      <c r="P992">
        <f>(N992-O992)^2</f>
        <v>7.8036823638321131E-7</v>
      </c>
      <c r="Q992" s="66">
        <v>1.5101272711649639E-5</v>
      </c>
      <c r="T992">
        <v>7.1067400000000001E-4</v>
      </c>
      <c r="U992">
        <v>1.519093916206839E-42</v>
      </c>
      <c r="V992">
        <f t="shared" si="71"/>
        <v>5.0505753427600002E-7</v>
      </c>
      <c r="W992" s="66">
        <v>5.7851505287270944E-3</v>
      </c>
      <c r="Z992">
        <v>2.9227799999999998E-4</v>
      </c>
      <c r="AA992">
        <v>5.3656856817657303E-4</v>
      </c>
      <c r="AB992">
        <f t="shared" si="72"/>
        <v>5.9677881700032886E-8</v>
      </c>
      <c r="AC992" s="66">
        <v>7.7715662807725219E-6</v>
      </c>
      <c r="AF992">
        <v>2.9227799999999998E-4</v>
      </c>
      <c r="AG992">
        <v>6.2475595814063635E-40</v>
      </c>
      <c r="AH992">
        <f t="shared" si="73"/>
        <v>8.5426429283999991E-8</v>
      </c>
      <c r="AI992" s="66">
        <v>2.1076600880857508E-3</v>
      </c>
      <c r="AQ992" s="53"/>
    </row>
    <row r="993" spans="2:43" x14ac:dyDescent="0.25">
      <c r="B993">
        <v>6.9923000000000001E-4</v>
      </c>
      <c r="C993">
        <v>2.8757099999999997E-4</v>
      </c>
      <c r="F993">
        <v>1.5338601926185001E-3</v>
      </c>
      <c r="G993">
        <v>4.9804933587802502E-4</v>
      </c>
      <c r="J993">
        <v>1.5054803725319503E-42</v>
      </c>
      <c r="K993">
        <f>((3*0.224*1366)/2.232)*J993</f>
        <v>6.1915713213550583E-40</v>
      </c>
      <c r="N993">
        <v>6.9923000000000001E-4</v>
      </c>
      <c r="O993">
        <v>1.5338601926185001E-3</v>
      </c>
      <c r="P993">
        <f>(N993-O993)^2</f>
        <v>6.9660755843039451E-7</v>
      </c>
      <c r="Q993" s="66">
        <v>1.5101272711649639E-5</v>
      </c>
      <c r="T993">
        <v>6.9923000000000001E-4</v>
      </c>
      <c r="U993">
        <v>1.5054803725319503E-42</v>
      </c>
      <c r="V993">
        <f t="shared" si="71"/>
        <v>4.8892259290000003E-7</v>
      </c>
      <c r="W993" s="66">
        <v>5.7851505287270944E-3</v>
      </c>
      <c r="Z993">
        <v>2.8757099999999997E-4</v>
      </c>
      <c r="AA993">
        <v>4.9804933587802502E-4</v>
      </c>
      <c r="AB993">
        <f t="shared" si="72"/>
        <v>4.4301129873982722E-8</v>
      </c>
      <c r="AC993" s="66">
        <v>7.7715662807725219E-6</v>
      </c>
      <c r="AF993">
        <v>2.8757099999999997E-4</v>
      </c>
      <c r="AG993">
        <v>6.1915713213550583E-40</v>
      </c>
      <c r="AH993">
        <f t="shared" si="73"/>
        <v>8.2697080040999983E-8</v>
      </c>
      <c r="AI993" s="66">
        <v>2.1076600880857508E-3</v>
      </c>
      <c r="AQ993" s="53"/>
    </row>
    <row r="994" spans="2:43" x14ac:dyDescent="0.25">
      <c r="B994">
        <v>6.8549699999999997E-4</v>
      </c>
      <c r="C994">
        <v>2.8192400000000002E-4</v>
      </c>
      <c r="F994">
        <v>1.42681401675849E-3</v>
      </c>
      <c r="G994">
        <v>4.2953314358844101E-4</v>
      </c>
      <c r="J994">
        <v>1.4798029310135189E-42</v>
      </c>
      <c r="K994">
        <f>((3*0.224*1366)/2.232)*J994</f>
        <v>6.0859680113338792E-40</v>
      </c>
      <c r="N994">
        <v>6.8549699999999997E-4</v>
      </c>
      <c r="O994">
        <v>1.42681401675849E-3</v>
      </c>
      <c r="P994">
        <f>(N994-O994)^2</f>
        <v>5.4955091933570737E-7</v>
      </c>
      <c r="Q994" s="66">
        <v>1.5101272711649639E-5</v>
      </c>
      <c r="T994">
        <v>6.8549699999999997E-4</v>
      </c>
      <c r="U994">
        <v>1.4798029310135189E-42</v>
      </c>
      <c r="V994">
        <f t="shared" si="71"/>
        <v>4.6990613700899996E-7</v>
      </c>
      <c r="W994" s="66">
        <v>5.7851505287270944E-3</v>
      </c>
      <c r="Z994">
        <v>2.8192400000000002E-4</v>
      </c>
      <c r="AA994">
        <v>4.2953314358844101E-4</v>
      </c>
      <c r="AB994">
        <f t="shared" si="72"/>
        <v>2.178845927091299E-8</v>
      </c>
      <c r="AC994" s="66">
        <v>7.7715662807725219E-6</v>
      </c>
      <c r="AF994">
        <v>2.8192400000000002E-4</v>
      </c>
      <c r="AG994">
        <v>6.0859680113338792E-40</v>
      </c>
      <c r="AH994">
        <f t="shared" si="73"/>
        <v>7.9481141776000014E-8</v>
      </c>
      <c r="AI994" s="66">
        <v>2.1076600880857508E-3</v>
      </c>
      <c r="AM994" s="53"/>
      <c r="AQ994" s="53"/>
    </row>
    <row r="995" spans="2:43" x14ac:dyDescent="0.25">
      <c r="B995">
        <v>6.7062000000000003E-4</v>
      </c>
      <c r="C995">
        <v>2.7580500000000001E-4</v>
      </c>
      <c r="F995">
        <v>1.27957094566051E-3</v>
      </c>
      <c r="G995">
        <v>3.3524118078200998E-4</v>
      </c>
      <c r="J995">
        <v>1.440902469224361E-42</v>
      </c>
      <c r="K995">
        <f>((3*0.224*1366)/2.232)*J995</f>
        <v>5.9259825422465986E-40</v>
      </c>
      <c r="N995">
        <v>6.7062000000000003E-4</v>
      </c>
      <c r="O995">
        <v>1.27957094566051E-3</v>
      </c>
      <c r="P995">
        <f>(N995-O995)^2</f>
        <v>3.7082125422082941E-7</v>
      </c>
      <c r="Q995" s="66">
        <v>1.5101272711649639E-5</v>
      </c>
      <c r="T995">
        <v>6.7062000000000003E-4</v>
      </c>
      <c r="U995">
        <v>1.440902469224361E-42</v>
      </c>
      <c r="V995">
        <f t="shared" si="71"/>
        <v>4.4973118440000003E-7</v>
      </c>
      <c r="W995" s="66">
        <v>5.7851505287270944E-3</v>
      </c>
      <c r="Z995">
        <v>2.7580500000000001E-4</v>
      </c>
      <c r="AA995">
        <v>3.3524118078200998E-4</v>
      </c>
      <c r="AB995">
        <f t="shared" si="72"/>
        <v>3.5326595859517716E-9</v>
      </c>
      <c r="AC995" s="66">
        <v>7.7715662807725219E-6</v>
      </c>
      <c r="AF995">
        <v>2.7580500000000001E-4</v>
      </c>
      <c r="AG995">
        <v>5.9259825422465986E-40</v>
      </c>
      <c r="AH995">
        <f t="shared" si="73"/>
        <v>7.606839802500001E-8</v>
      </c>
      <c r="AI995" s="66">
        <v>2.1076600880857508E-3</v>
      </c>
      <c r="AQ995" s="53"/>
    </row>
    <row r="996" spans="2:43" x14ac:dyDescent="0.25">
      <c r="B996">
        <v>6.5688699999999999E-4</v>
      </c>
      <c r="C996">
        <v>2.7015699999999998E-4</v>
      </c>
      <c r="F996">
        <v>1.12001862700466E-3</v>
      </c>
      <c r="G996">
        <v>2.3299471138320201E-4</v>
      </c>
      <c r="J996">
        <v>1.3929195677058304E-42</v>
      </c>
      <c r="K996">
        <f>((3*0.224*1366)/2.232)*J996</f>
        <v>5.7286438307110325E-40</v>
      </c>
      <c r="N996">
        <v>6.5688699999999999E-4</v>
      </c>
      <c r="O996">
        <v>1.12001862700466E-3</v>
      </c>
      <c r="P996">
        <f>(N996-O996)^2</f>
        <v>2.144909039319835E-7</v>
      </c>
      <c r="Q996" s="66">
        <v>1.5101272711649639E-5</v>
      </c>
      <c r="T996">
        <v>6.5688699999999999E-4</v>
      </c>
      <c r="U996">
        <v>1.3929195677058304E-42</v>
      </c>
      <c r="V996">
        <f t="shared" si="71"/>
        <v>4.3150053076899997E-7</v>
      </c>
      <c r="W996" s="66">
        <v>5.7851505287270944E-3</v>
      </c>
      <c r="Z996">
        <v>2.7015699999999998E-4</v>
      </c>
      <c r="AA996">
        <v>2.3299471138320201E-4</v>
      </c>
      <c r="AB996">
        <f t="shared" si="72"/>
        <v>1.3810356952381924E-9</v>
      </c>
      <c r="AC996" s="66">
        <v>7.7715662807725219E-6</v>
      </c>
      <c r="AF996">
        <v>2.7015699999999998E-4</v>
      </c>
      <c r="AG996">
        <v>5.7286438307110325E-40</v>
      </c>
      <c r="AH996">
        <f t="shared" si="73"/>
        <v>7.2984804648999984E-8</v>
      </c>
      <c r="AI996" s="66">
        <v>2.1076600880857508E-3</v>
      </c>
      <c r="AQ996" s="53"/>
    </row>
    <row r="997" spans="2:43" x14ac:dyDescent="0.25">
      <c r="B997">
        <v>6.1339999999999995E-4</v>
      </c>
      <c r="C997">
        <v>2.52272E-4</v>
      </c>
      <c r="F997">
        <v>1.1019425728281699E-3</v>
      </c>
      <c r="G997">
        <v>2.2140561689537301E-4</v>
      </c>
      <c r="J997">
        <v>1.3870242585618583E-42</v>
      </c>
      <c r="K997">
        <f>((3*0.224*1366)/2.232)*J997</f>
        <v>5.7043982625240822E-40</v>
      </c>
      <c r="N997">
        <v>6.1339999999999995E-4</v>
      </c>
      <c r="O997">
        <v>1.1019425728281699E-3</v>
      </c>
      <c r="P997">
        <f>(N997-O997)^2</f>
        <v>2.3867384546556777E-7</v>
      </c>
      <c r="Q997" s="66">
        <v>1.5101272711649639E-5</v>
      </c>
      <c r="T997">
        <v>6.1339999999999995E-4</v>
      </c>
      <c r="U997">
        <v>1.3870242585618583E-42</v>
      </c>
      <c r="V997">
        <f t="shared" si="71"/>
        <v>3.7625955999999995E-7</v>
      </c>
      <c r="W997" s="66">
        <v>5.7851505287270944E-3</v>
      </c>
      <c r="Z997">
        <v>2.52272E-4</v>
      </c>
      <c r="AA997">
        <v>2.2140561689537301E-4</v>
      </c>
      <c r="AB997">
        <f t="shared" si="72"/>
        <v>9.5273360596160233E-10</v>
      </c>
      <c r="AC997" s="66">
        <v>7.7715662807725219E-6</v>
      </c>
      <c r="AF997">
        <v>2.52272E-4</v>
      </c>
      <c r="AG997">
        <v>5.7043982625240822E-40</v>
      </c>
      <c r="AH997">
        <f t="shared" si="73"/>
        <v>6.3641161983999997E-8</v>
      </c>
      <c r="AI997" s="66">
        <v>2.1076600880857508E-3</v>
      </c>
      <c r="AQ997" s="53"/>
    </row>
    <row r="998" spans="2:43" x14ac:dyDescent="0.25">
      <c r="B998">
        <v>6.28277E-4</v>
      </c>
      <c r="C998">
        <v>2.5839100000000001E-4</v>
      </c>
      <c r="F998">
        <v>1.0407839553416101E-3</v>
      </c>
      <c r="G998">
        <v>1.82186067564338E-4</v>
      </c>
      <c r="J998">
        <v>1.3662756309740708E-42</v>
      </c>
      <c r="K998">
        <f>((3*0.224*1366)/2.232)*J998</f>
        <v>5.6190656272576631E-40</v>
      </c>
      <c r="N998">
        <v>6.28277E-4</v>
      </c>
      <c r="O998">
        <v>1.0407839553416101E-3</v>
      </c>
      <c r="P998">
        <f>(N998-O998)^2</f>
        <v>1.7016198820520508E-7</v>
      </c>
      <c r="Q998" s="66">
        <v>1.5101272711649639E-5</v>
      </c>
      <c r="T998">
        <v>6.28277E-4</v>
      </c>
      <c r="U998">
        <v>1.3662756309740708E-42</v>
      </c>
      <c r="V998">
        <f t="shared" si="71"/>
        <v>3.9473198872900002E-7</v>
      </c>
      <c r="W998" s="66">
        <v>5.7851505287270944E-3</v>
      </c>
      <c r="Z998">
        <v>2.5839100000000001E-4</v>
      </c>
      <c r="AA998">
        <v>1.82186067564338E-4</v>
      </c>
      <c r="AB998">
        <f t="shared" si="72"/>
        <v>5.8071917275238122E-9</v>
      </c>
      <c r="AC998" s="66">
        <v>7.7715662807725219E-6</v>
      </c>
      <c r="AF998">
        <v>2.5839100000000001E-4</v>
      </c>
      <c r="AG998">
        <v>5.6190656272576631E-40</v>
      </c>
      <c r="AH998">
        <f t="shared" si="73"/>
        <v>6.6765908881000002E-8</v>
      </c>
      <c r="AI998" s="66">
        <v>2.1076600880857508E-3</v>
      </c>
      <c r="AQ998" s="53"/>
    </row>
    <row r="999" spans="2:43" x14ac:dyDescent="0.25">
      <c r="B999">
        <v>6.3857699999999998E-4</v>
      </c>
      <c r="C999">
        <v>2.6262699999999998E-4</v>
      </c>
      <c r="F999">
        <v>1.0164825215368001E-3</v>
      </c>
      <c r="G999">
        <v>1.66598122914336E-4</v>
      </c>
      <c r="J999">
        <v>1.3576628595983186E-42</v>
      </c>
      <c r="K999">
        <f>((3*0.224*1366)/2.232)*J999</f>
        <v>5.5836439842920961E-40</v>
      </c>
      <c r="N999">
        <v>6.3857699999999998E-4</v>
      </c>
      <c r="O999">
        <v>1.0164825215368001E-3</v>
      </c>
      <c r="P999">
        <f>(N999-O999)^2</f>
        <v>1.4281258320800087E-7</v>
      </c>
      <c r="Q999" s="66">
        <v>1.5101272711649639E-5</v>
      </c>
      <c r="T999">
        <v>6.3857699999999998E-4</v>
      </c>
      <c r="U999">
        <v>1.3576628595983186E-42</v>
      </c>
      <c r="V999">
        <f t="shared" si="71"/>
        <v>4.0778058492899997E-7</v>
      </c>
      <c r="W999" s="66">
        <v>5.7851505287270944E-3</v>
      </c>
      <c r="Z999">
        <v>2.6262699999999998E-4</v>
      </c>
      <c r="AA999">
        <v>1.66598122914336E-4</v>
      </c>
      <c r="AB999">
        <f t="shared" si="72"/>
        <v>9.2215452343335611E-9</v>
      </c>
      <c r="AC999" s="66">
        <v>7.7715662807725219E-6</v>
      </c>
      <c r="AF999">
        <v>2.6262699999999998E-4</v>
      </c>
      <c r="AG999">
        <v>5.5836439842920961E-40</v>
      </c>
      <c r="AH999">
        <f t="shared" si="73"/>
        <v>6.8972941128999984E-8</v>
      </c>
      <c r="AI999" s="66">
        <v>2.1076600880857508E-3</v>
      </c>
      <c r="AM999" s="53"/>
      <c r="AQ999" s="53"/>
    </row>
    <row r="1000" spans="2:43" x14ac:dyDescent="0.25">
      <c r="B1000">
        <v>5.5732399999999999E-4</v>
      </c>
      <c r="C1000">
        <v>2.2921000000000001E-4</v>
      </c>
      <c r="F1000">
        <v>9.9952192373100202E-4</v>
      </c>
      <c r="G1000">
        <v>1.55717472689306E-4</v>
      </c>
      <c r="J1000">
        <v>1.351518781819348E-42</v>
      </c>
      <c r="K1000">
        <f>((3*0.224*1366)/2.232)*J1000</f>
        <v>5.5583753082824117E-40</v>
      </c>
      <c r="N1000">
        <v>5.5732399999999999E-4</v>
      </c>
      <c r="O1000">
        <v>9.9952192373100202E-4</v>
      </c>
      <c r="P1000">
        <f>(N1000-O1000)^2</f>
        <v>1.9553900375200908E-7</v>
      </c>
      <c r="Q1000" s="66">
        <v>1.5101272711649639E-5</v>
      </c>
      <c r="T1000">
        <v>5.5732399999999999E-4</v>
      </c>
      <c r="U1000">
        <v>1.351518781819348E-42</v>
      </c>
      <c r="V1000">
        <f t="shared" si="71"/>
        <v>3.10610040976E-7</v>
      </c>
      <c r="W1000" s="66">
        <v>5.7851505287270944E-3</v>
      </c>
      <c r="Z1000">
        <v>2.2921000000000001E-4</v>
      </c>
      <c r="AA1000">
        <v>1.55717472689306E-4</v>
      </c>
      <c r="AB1000">
        <f t="shared" si="72"/>
        <v>5.4011515705131041E-9</v>
      </c>
      <c r="AC1000" s="66">
        <v>7.7715662807725219E-6</v>
      </c>
      <c r="AF1000">
        <v>2.2921000000000001E-4</v>
      </c>
      <c r="AG1000">
        <v>5.5583753082824117E-40</v>
      </c>
      <c r="AH1000">
        <f t="shared" si="73"/>
        <v>5.2537224100000003E-8</v>
      </c>
      <c r="AI1000" s="66">
        <v>2.1076600880857508E-3</v>
      </c>
      <c r="AM1000" s="53"/>
      <c r="AQ1000" s="53"/>
    </row>
    <row r="1001" spans="2:43" x14ac:dyDescent="0.25">
      <c r="B1001">
        <v>5.7105700000000003E-4</v>
      </c>
      <c r="C1001">
        <v>2.3485800000000001E-4</v>
      </c>
      <c r="F1001">
        <v>9.7167762022306095E-4</v>
      </c>
      <c r="G1001">
        <v>1.3785203068934201E-4</v>
      </c>
      <c r="J1001">
        <v>1.3411830880341886E-42</v>
      </c>
      <c r="K1001">
        <f>((3*0.224*1366)/2.232)*J1001</f>
        <v>5.5158678227023284E-40</v>
      </c>
      <c r="N1001">
        <v>5.7105700000000003E-4</v>
      </c>
      <c r="O1001">
        <v>9.7167762022306095E-4</v>
      </c>
      <c r="P1001">
        <f>(N1001-O1001)^2</f>
        <v>1.6049688134791E-7</v>
      </c>
      <c r="Q1001" s="66">
        <v>1.5101272711649639E-5</v>
      </c>
      <c r="T1001">
        <v>5.7105700000000003E-4</v>
      </c>
      <c r="U1001">
        <v>1.3411830880341886E-42</v>
      </c>
      <c r="V1001">
        <f t="shared" si="71"/>
        <v>3.2610609724900003E-7</v>
      </c>
      <c r="W1001" s="66">
        <v>5.7851505287270944E-3</v>
      </c>
      <c r="Z1001">
        <v>2.3485800000000001E-4</v>
      </c>
      <c r="AA1001">
        <v>1.3785203068934201E-4</v>
      </c>
      <c r="AB1001">
        <f t="shared" si="72"/>
        <v>9.4101580819003207E-9</v>
      </c>
      <c r="AC1001" s="66">
        <v>7.7715662807725219E-6</v>
      </c>
      <c r="AF1001">
        <v>2.3485800000000001E-4</v>
      </c>
      <c r="AG1001">
        <v>5.5158678227023284E-40</v>
      </c>
      <c r="AH1001">
        <f t="shared" si="73"/>
        <v>5.5158280164000005E-8</v>
      </c>
      <c r="AI1001" s="66">
        <v>2.1076600880857508E-3</v>
      </c>
      <c r="AQ1001" s="53"/>
    </row>
    <row r="1002" spans="2:43" x14ac:dyDescent="0.25">
      <c r="B1002">
        <v>5.2985900000000004E-4</v>
      </c>
      <c r="C1002">
        <v>2.1791399999999999E-4</v>
      </c>
      <c r="F1002">
        <v>8.87953513893766E-4</v>
      </c>
      <c r="G1002" s="53">
        <v>8.4112070338040497E-5</v>
      </c>
      <c r="J1002">
        <v>1.3080544267823699E-42</v>
      </c>
      <c r="K1002">
        <f>((3*0.224*1366)/2.232)*J1002</f>
        <v>5.3796199694163536E-40</v>
      </c>
      <c r="N1002">
        <v>5.2985900000000004E-4</v>
      </c>
      <c r="O1002">
        <v>8.87953513893766E-4</v>
      </c>
      <c r="P1002">
        <f>(N1002-O1002)^2</f>
        <v>1.2823168088081255E-7</v>
      </c>
      <c r="Q1002" s="66">
        <v>1.5101272711649639E-5</v>
      </c>
      <c r="T1002">
        <v>5.2985900000000004E-4</v>
      </c>
      <c r="U1002">
        <v>1.3080544267823699E-42</v>
      </c>
      <c r="V1002">
        <f t="shared" si="71"/>
        <v>2.8075055988100007E-7</v>
      </c>
      <c r="W1002" s="66">
        <v>5.7851505287270944E-3</v>
      </c>
      <c r="Z1002">
        <v>2.1791399999999999E-4</v>
      </c>
      <c r="AA1002" s="53">
        <v>8.4112070338040497E-5</v>
      </c>
      <c r="AB1002">
        <f t="shared" si="72"/>
        <v>1.7902956381263956E-8</v>
      </c>
      <c r="AC1002" s="66">
        <v>7.7715662807725219E-6</v>
      </c>
      <c r="AF1002">
        <v>2.1791399999999999E-4</v>
      </c>
      <c r="AG1002">
        <v>5.3796199694163536E-40</v>
      </c>
      <c r="AH1002">
        <f t="shared" si="73"/>
        <v>4.7486511395999993E-8</v>
      </c>
      <c r="AI1002" s="66">
        <v>2.1076600880857508E-3</v>
      </c>
      <c r="AM1002" s="53"/>
      <c r="AQ1002" s="53"/>
    </row>
    <row r="1003" spans="2:43" x14ac:dyDescent="0.25">
      <c r="B1003">
        <v>5.9280100000000001E-4</v>
      </c>
      <c r="C1003">
        <v>2.4380100000000001E-4</v>
      </c>
      <c r="F1003">
        <v>8.7701369940677495E-4</v>
      </c>
      <c r="G1003" s="53">
        <v>7.7087656928110098E-5</v>
      </c>
      <c r="J1003">
        <v>1.3034761277815534E-42</v>
      </c>
      <c r="K1003">
        <f>((3*0.224*1366)/2.232)*J1003</f>
        <v>5.3607908532676193E-40</v>
      </c>
      <c r="N1003">
        <v>5.9280100000000001E-4</v>
      </c>
      <c r="O1003">
        <v>8.7701369940677495E-4</v>
      </c>
      <c r="P1003">
        <f>(N1003-O1003)^2</f>
        <v>8.0776858504085808E-8</v>
      </c>
      <c r="Q1003" s="66">
        <v>1.5101272711649639E-5</v>
      </c>
      <c r="T1003">
        <v>5.9280100000000001E-4</v>
      </c>
      <c r="U1003">
        <v>1.3034761277815534E-42</v>
      </c>
      <c r="V1003">
        <f t="shared" si="71"/>
        <v>3.5141302560100001E-7</v>
      </c>
      <c r="W1003" s="66">
        <v>5.7851505287270944E-3</v>
      </c>
      <c r="Z1003">
        <v>2.4380100000000001E-4</v>
      </c>
      <c r="AA1003" s="53">
        <v>7.7087656928110098E-5</v>
      </c>
      <c r="AB1003">
        <f t="shared" si="72"/>
        <v>2.7793338758205662E-8</v>
      </c>
      <c r="AC1003" s="66">
        <v>7.7715662807725219E-6</v>
      </c>
      <c r="AF1003">
        <v>2.4380100000000001E-4</v>
      </c>
      <c r="AG1003">
        <v>5.3607908532676193E-40</v>
      </c>
      <c r="AH1003">
        <f t="shared" si="73"/>
        <v>5.9438927601000006E-8</v>
      </c>
      <c r="AI1003" s="66">
        <v>2.1076600880857508E-3</v>
      </c>
      <c r="AQ1003" s="53"/>
    </row>
    <row r="1004" spans="2:43" x14ac:dyDescent="0.25">
      <c r="B1004">
        <v>5.7677900000000003E-4</v>
      </c>
      <c r="C1004">
        <v>2.37211E-4</v>
      </c>
      <c r="F1004">
        <v>8.5041411430432996E-4</v>
      </c>
      <c r="G1004" s="53">
        <v>6.0005609968337801E-5</v>
      </c>
      <c r="J1004">
        <v>1.2920795253728682E-42</v>
      </c>
      <c r="K1004">
        <f>((3*0.224*1366)/2.232)*J1004</f>
        <v>5.3139201813399426E-40</v>
      </c>
      <c r="N1004">
        <v>5.7677900000000003E-4</v>
      </c>
      <c r="O1004">
        <v>8.5041411430432996E-4</v>
      </c>
      <c r="P1004">
        <f>(N1004-O1004)^2</f>
        <v>7.4876175780343715E-8</v>
      </c>
      <c r="Q1004" s="66">
        <v>1.5101272711649639E-5</v>
      </c>
      <c r="T1004">
        <v>5.7677900000000003E-4</v>
      </c>
      <c r="U1004">
        <v>1.2920795253728682E-42</v>
      </c>
      <c r="V1004">
        <f t="shared" si="71"/>
        <v>3.3267401484100004E-7</v>
      </c>
      <c r="W1004" s="66">
        <v>5.7851505287270944E-3</v>
      </c>
      <c r="Z1004">
        <v>2.37211E-4</v>
      </c>
      <c r="AA1004" s="53">
        <v>6.0005609968337801E-5</v>
      </c>
      <c r="AB1004">
        <f t="shared" si="72"/>
        <v>3.1401750256273529E-8</v>
      </c>
      <c r="AC1004" s="66">
        <v>7.7715662807725219E-6</v>
      </c>
      <c r="AF1004">
        <v>2.37211E-4</v>
      </c>
      <c r="AG1004">
        <v>5.3139201813399426E-40</v>
      </c>
      <c r="AH1004">
        <f t="shared" si="73"/>
        <v>5.6269058521000004E-8</v>
      </c>
      <c r="AI1004" s="66">
        <v>2.1076600880857508E-3</v>
      </c>
      <c r="AQ1004" s="53"/>
    </row>
    <row r="1005" spans="2:43" x14ac:dyDescent="0.25">
      <c r="B1005">
        <v>5.1498099999999997E-4</v>
      </c>
      <c r="C1005">
        <v>2.1179599999999999E-4</v>
      </c>
      <c r="F1005">
        <v>7.7149725854648902E-4</v>
      </c>
      <c r="G1005" s="53">
        <v>9.3029958829817796E-6</v>
      </c>
      <c r="J1005">
        <v>1.2558280008530441E-42</v>
      </c>
      <c r="K1005">
        <f>((3*0.224*1366)/2.232)*J1005</f>
        <v>5.1648289652287346E-40</v>
      </c>
      <c r="N1005">
        <v>5.1498099999999997E-4</v>
      </c>
      <c r="O1005">
        <v>7.7149725854648902E-4</v>
      </c>
      <c r="P1005">
        <f>(N1005-O1005)^2</f>
        <v>6.5800590898689215E-8</v>
      </c>
      <c r="Q1005" s="66">
        <v>1.5101272711649639E-5</v>
      </c>
      <c r="T1005">
        <v>5.1498099999999997E-4</v>
      </c>
      <c r="U1005">
        <v>1.2558280008530441E-42</v>
      </c>
      <c r="V1005">
        <f t="shared" si="71"/>
        <v>2.6520543036099996E-7</v>
      </c>
      <c r="W1005" s="66">
        <v>5.7851505287270944E-3</v>
      </c>
      <c r="Z1005">
        <v>2.1179599999999999E-4</v>
      </c>
      <c r="AA1005" s="53">
        <v>9.3029958829817796E-6</v>
      </c>
      <c r="AB1005">
        <f t="shared" si="72"/>
        <v>4.1003416716334751E-8</v>
      </c>
      <c r="AC1005" s="66">
        <v>7.7715662807725219E-6</v>
      </c>
      <c r="AF1005">
        <v>2.1179599999999999E-4</v>
      </c>
      <c r="AG1005">
        <v>5.1648289652287346E-40</v>
      </c>
      <c r="AH1005">
        <f t="shared" si="73"/>
        <v>4.4857545615999994E-8</v>
      </c>
      <c r="AI1005" s="66">
        <v>2.1076600880857508E-3</v>
      </c>
      <c r="AM1005" s="53"/>
      <c r="AQ1005" s="53"/>
    </row>
    <row r="1006" spans="2:43" x14ac:dyDescent="0.25">
      <c r="B1006">
        <v>4.1198500000000002E-4</v>
      </c>
      <c r="C1006">
        <v>1.6943700000000001E-4</v>
      </c>
      <c r="F1006">
        <v>6.6508842844650005E-4</v>
      </c>
      <c r="G1006" s="53">
        <v>-5.9124617721060499E-5</v>
      </c>
      <c r="J1006">
        <v>1.1999111654969874E-42</v>
      </c>
      <c r="K1006">
        <f>((3*0.224*1366)/2.232)*J1006</f>
        <v>4.9348604578418043E-40</v>
      </c>
      <c r="N1006">
        <v>4.1198500000000002E-4</v>
      </c>
      <c r="O1006">
        <v>6.6508842844650005E-4</v>
      </c>
      <c r="P1006">
        <f>(N1006-O1006)^2</f>
        <v>6.4061345491372562E-8</v>
      </c>
      <c r="Q1006" s="66">
        <v>1.5101272711649639E-5</v>
      </c>
      <c r="T1006">
        <v>4.1198500000000002E-4</v>
      </c>
      <c r="U1006">
        <v>1.1999111654969874E-42</v>
      </c>
      <c r="V1006">
        <f t="shared" si="71"/>
        <v>1.6973164022500003E-7</v>
      </c>
      <c r="W1006" s="66">
        <v>5.7851505287270944E-3</v>
      </c>
      <c r="Z1006">
        <v>1.6943700000000001E-4</v>
      </c>
      <c r="AA1006" s="53">
        <v>-5.9124617721060499E-5</v>
      </c>
      <c r="AB1006">
        <f t="shared" si="72"/>
        <v>5.2240413095268204E-8</v>
      </c>
      <c r="AC1006" s="66">
        <v>7.7715662807725219E-6</v>
      </c>
      <c r="AF1006">
        <v>1.6943700000000001E-4</v>
      </c>
      <c r="AG1006">
        <v>4.9348604578418043E-40</v>
      </c>
      <c r="AH1006">
        <f t="shared" si="73"/>
        <v>2.8708896969000003E-8</v>
      </c>
      <c r="AI1006" s="66">
        <v>2.1076600880857508E-3</v>
      </c>
      <c r="AM1006" s="53"/>
      <c r="AQ1006" s="53"/>
    </row>
    <row r="1007" spans="2:43" x14ac:dyDescent="0.25">
      <c r="B1007">
        <v>4.8522700000000002E-4</v>
      </c>
      <c r="C1007">
        <v>1.99559E-4</v>
      </c>
      <c r="F1007">
        <v>6.4094054351197403E-4</v>
      </c>
      <c r="G1007" s="53">
        <v>-7.4664655389527102E-5</v>
      </c>
      <c r="J1007">
        <v>1.1858405501077824E-42</v>
      </c>
      <c r="K1007">
        <f>((3*0.224*1366)/2.232)*J1007</f>
        <v>4.8769924043572545E-40</v>
      </c>
      <c r="N1007">
        <v>4.8522700000000002E-4</v>
      </c>
      <c r="O1007">
        <v>6.4094054351197403E-4</v>
      </c>
      <c r="P1007">
        <f>(N1007-O1007)^2</f>
        <v>2.4246707633055422E-8</v>
      </c>
      <c r="Q1007" s="66">
        <v>1.5101272711649639E-5</v>
      </c>
      <c r="T1007">
        <v>4.8522700000000002E-4</v>
      </c>
      <c r="U1007">
        <v>1.1858405501077824E-42</v>
      </c>
      <c r="V1007">
        <f t="shared" si="71"/>
        <v>2.3544524152900003E-7</v>
      </c>
      <c r="W1007" s="66">
        <v>5.7851505287270944E-3</v>
      </c>
      <c r="Z1007">
        <v>1.99559E-4</v>
      </c>
      <c r="AA1007" s="53">
        <v>-7.4664655389527102E-5</v>
      </c>
      <c r="AB1007">
        <f t="shared" si="72"/>
        <v>7.5198613175194137E-8</v>
      </c>
      <c r="AC1007" s="66">
        <v>7.7715662807725219E-6</v>
      </c>
      <c r="AF1007">
        <v>1.99559E-4</v>
      </c>
      <c r="AG1007">
        <v>4.8769924043572545E-40</v>
      </c>
      <c r="AH1007">
        <f t="shared" si="73"/>
        <v>3.9823794481000001E-8</v>
      </c>
      <c r="AI1007" s="66">
        <v>2.1076600880857508E-3</v>
      </c>
      <c r="AM1007" s="53"/>
      <c r="AQ1007" s="53"/>
    </row>
    <row r="1008" spans="2:43" x14ac:dyDescent="0.25">
      <c r="B1008">
        <v>4.5547200000000001E-4</v>
      </c>
      <c r="C1008">
        <v>1.87321E-4</v>
      </c>
      <c r="F1008">
        <v>6.3645640119150502E-4</v>
      </c>
      <c r="G1008" s="53">
        <v>-7.7550876509052799E-5</v>
      </c>
      <c r="J1008">
        <v>1.1831629372453677E-42</v>
      </c>
      <c r="K1008">
        <f>((3*0.224*1366)/2.232)*J1008</f>
        <v>4.8659802176086909E-40</v>
      </c>
      <c r="N1008">
        <v>4.5547200000000001E-4</v>
      </c>
      <c r="O1008">
        <v>6.3645640119150502E-4</v>
      </c>
      <c r="P1008">
        <f>(N1008-O1008)^2</f>
        <v>3.2755353474647639E-8</v>
      </c>
      <c r="Q1008" s="66">
        <v>1.5101272711649639E-5</v>
      </c>
      <c r="T1008">
        <v>4.5547200000000001E-4</v>
      </c>
      <c r="U1008">
        <v>1.1831629372453677E-42</v>
      </c>
      <c r="V1008">
        <f t="shared" si="71"/>
        <v>2.07454742784E-7</v>
      </c>
      <c r="W1008" s="66">
        <v>5.7851505287270944E-3</v>
      </c>
      <c r="Z1008">
        <v>1.87321E-4</v>
      </c>
      <c r="AA1008" s="53">
        <v>-7.7550876509052799E-5</v>
      </c>
      <c r="AB1008">
        <f t="shared" si="72"/>
        <v>7.0157110965426924E-8</v>
      </c>
      <c r="AC1008" s="66">
        <v>7.7715662807725219E-6</v>
      </c>
      <c r="AF1008">
        <v>1.87321E-4</v>
      </c>
      <c r="AG1008">
        <v>4.8659802176086909E-40</v>
      </c>
      <c r="AH1008">
        <f t="shared" si="73"/>
        <v>3.5089157040999999E-8</v>
      </c>
      <c r="AI1008" s="66">
        <v>2.1076600880857508E-3</v>
      </c>
      <c r="AM1008" s="53"/>
      <c r="AQ1008" s="53"/>
    </row>
    <row r="1009" spans="2:43" x14ac:dyDescent="0.25">
      <c r="B1009">
        <v>3.6620899999999999E-4</v>
      </c>
      <c r="C1009" s="53">
        <v>1.5061E-4</v>
      </c>
      <c r="F1009">
        <v>6.2726180466422604E-4</v>
      </c>
      <c r="G1009" s="53">
        <v>-8.3469502537546498E-5</v>
      </c>
      <c r="J1009">
        <v>1.1776063535772552E-42</v>
      </c>
      <c r="K1009">
        <f>((3*0.224*1366)/2.232)*J1009</f>
        <v>4.8431277216798774E-40</v>
      </c>
      <c r="N1009">
        <v>3.6620899999999999E-4</v>
      </c>
      <c r="O1009">
        <v>6.2726180466422604E-4</v>
      </c>
      <c r="P1009">
        <f>(N1009-O1009)^2</f>
        <v>6.8148566823058564E-8</v>
      </c>
      <c r="Q1009" s="66">
        <v>1.5101272711649639E-5</v>
      </c>
      <c r="T1009">
        <v>3.6620899999999999E-4</v>
      </c>
      <c r="U1009">
        <v>1.1776063535772552E-42</v>
      </c>
      <c r="V1009">
        <f t="shared" si="71"/>
        <v>1.3410903168099999E-7</v>
      </c>
      <c r="W1009" s="66">
        <v>5.7851505287270944E-3</v>
      </c>
      <c r="Z1009">
        <v>1.5061E-4</v>
      </c>
      <c r="AA1009" s="53">
        <v>-8.3469502537546498E-5</v>
      </c>
      <c r="AB1009">
        <f t="shared" si="72"/>
        <v>5.4793213508225239E-8</v>
      </c>
      <c r="AC1009" s="66">
        <v>7.7715662807725219E-6</v>
      </c>
      <c r="AF1009" s="53">
        <v>1.5061E-4</v>
      </c>
      <c r="AG1009">
        <v>4.8431277216798774E-40</v>
      </c>
      <c r="AH1009">
        <f t="shared" si="73"/>
        <v>2.26833721E-8</v>
      </c>
      <c r="AI1009" s="66">
        <v>2.1076600880857508E-3</v>
      </c>
      <c r="AM1009" s="53"/>
      <c r="AQ1009" s="53"/>
    </row>
    <row r="1010" spans="2:43" x14ac:dyDescent="0.25">
      <c r="B1010">
        <v>4.0397399999999998E-4</v>
      </c>
      <c r="C1010">
        <v>1.6614200000000001E-4</v>
      </c>
      <c r="F1010">
        <v>6.2169527576305097E-4</v>
      </c>
      <c r="G1010" s="53">
        <v>-8.7053059773790906E-5</v>
      </c>
      <c r="J1010">
        <v>1.1741980881626466E-42</v>
      </c>
      <c r="K1010">
        <f>((3*0.224*1366)/2.232)*J1010</f>
        <v>4.8291105888220338E-40</v>
      </c>
      <c r="N1010">
        <v>4.0397399999999998E-4</v>
      </c>
      <c r="O1010">
        <v>6.2169527576305097E-4</v>
      </c>
      <c r="P1010">
        <f>(N1010-O1010)^2</f>
        <v>4.7402553919890497E-8</v>
      </c>
      <c r="Q1010" s="66">
        <v>1.5101272711649639E-5</v>
      </c>
      <c r="T1010">
        <v>4.0397399999999998E-4</v>
      </c>
      <c r="U1010">
        <v>1.1741980881626466E-42</v>
      </c>
      <c r="V1010">
        <f t="shared" si="71"/>
        <v>1.6319499267599997E-7</v>
      </c>
      <c r="W1010" s="66">
        <v>5.7851505287270944E-3</v>
      </c>
      <c r="Z1010">
        <v>1.6614200000000001E-4</v>
      </c>
      <c r="AA1010" s="53">
        <v>-8.7053059773790906E-5</v>
      </c>
      <c r="AB1010">
        <f t="shared" si="72"/>
        <v>6.4107738293853553E-8</v>
      </c>
      <c r="AC1010" s="66">
        <v>7.7715662807725219E-6</v>
      </c>
      <c r="AF1010">
        <v>1.6614200000000001E-4</v>
      </c>
      <c r="AG1010">
        <v>4.8291105888220338E-40</v>
      </c>
      <c r="AH1010">
        <f t="shared" si="73"/>
        <v>2.7603164164000003E-8</v>
      </c>
      <c r="AI1010" s="66">
        <v>2.1076600880857508E-3</v>
      </c>
      <c r="AM1010" s="53"/>
      <c r="AQ1010" s="53"/>
    </row>
    <row r="1011" spans="2:43" x14ac:dyDescent="0.25">
      <c r="B1011">
        <v>4.4860599999999999E-4</v>
      </c>
      <c r="C1011">
        <v>1.8449800000000001E-4</v>
      </c>
      <c r="F1011">
        <v>6.1127138970279795E-4</v>
      </c>
      <c r="G1011" s="53">
        <v>-9.3764343276413404E-5</v>
      </c>
      <c r="J1011">
        <v>1.1677233430400495E-42</v>
      </c>
      <c r="K1011">
        <f>((3*0.224*1366)/2.232)*J1011</f>
        <v>4.8024819811393354E-40</v>
      </c>
      <c r="N1011">
        <v>4.4860599999999999E-4</v>
      </c>
      <c r="O1011">
        <v>6.1127138970279795E-4</v>
      </c>
      <c r="P1011">
        <f>(N1011-O1011)^2</f>
        <v>2.6460029007163129E-8</v>
      </c>
      <c r="Q1011" s="66">
        <v>1.5101272711649639E-5</v>
      </c>
      <c r="T1011">
        <v>4.4860599999999999E-4</v>
      </c>
      <c r="U1011">
        <v>1.1677233430400495E-42</v>
      </c>
      <c r="V1011">
        <f t="shared" si="71"/>
        <v>2.01247343236E-7</v>
      </c>
      <c r="W1011" s="66">
        <v>5.7851505287270944E-3</v>
      </c>
      <c r="Z1011">
        <v>1.8449800000000001E-4</v>
      </c>
      <c r="AA1011" s="53">
        <v>-9.3764343276413404E-5</v>
      </c>
      <c r="AB1011">
        <f t="shared" si="72"/>
        <v>7.742993168568053E-8</v>
      </c>
      <c r="AC1011" s="66">
        <v>7.7715662807725219E-6</v>
      </c>
      <c r="AF1011">
        <v>1.8449800000000001E-4</v>
      </c>
      <c r="AG1011">
        <v>4.8024819811393354E-40</v>
      </c>
      <c r="AH1011">
        <f t="shared" si="73"/>
        <v>3.4039512004000003E-8</v>
      </c>
      <c r="AI1011" s="66">
        <v>2.1076600880857508E-3</v>
      </c>
      <c r="AM1011" s="53"/>
      <c r="AQ1011" s="53"/>
    </row>
    <row r="1012" spans="2:43" x14ac:dyDescent="0.25">
      <c r="B1012">
        <v>4.4402800000000001E-4</v>
      </c>
      <c r="C1012">
        <v>1.8261500000000001E-4</v>
      </c>
      <c r="F1012">
        <v>5.9481737010021597E-4</v>
      </c>
      <c r="G1012">
        <v>-1.04359989519418E-4</v>
      </c>
      <c r="J1012">
        <v>1.1572480730846365E-42</v>
      </c>
      <c r="K1012">
        <f>((3*0.224*1366)/2.232)*J1012</f>
        <v>4.7594004622947504E-40</v>
      </c>
      <c r="N1012">
        <v>4.4402800000000001E-4</v>
      </c>
      <c r="O1012">
        <v>5.9481737010021597E-4</v>
      </c>
      <c r="P1012">
        <f>(N1012-O1012)^2</f>
        <v>2.2737434135219903E-8</v>
      </c>
      <c r="Q1012" s="66">
        <v>1.5101272711649639E-5</v>
      </c>
      <c r="T1012">
        <v>4.4402800000000001E-4</v>
      </c>
      <c r="U1012">
        <v>1.1572480730846365E-42</v>
      </c>
      <c r="V1012">
        <f t="shared" si="71"/>
        <v>1.9716086478400002E-7</v>
      </c>
      <c r="W1012" s="66">
        <v>5.7851505287270944E-3</v>
      </c>
      <c r="Z1012">
        <v>1.8261500000000001E-4</v>
      </c>
      <c r="AA1012">
        <v>-1.04359989519418E-4</v>
      </c>
      <c r="AB1012">
        <f t="shared" si="72"/>
        <v>8.2354644609670087E-8</v>
      </c>
      <c r="AC1012" s="66">
        <v>7.7715662807725219E-6</v>
      </c>
      <c r="AF1012">
        <v>1.8261500000000001E-4</v>
      </c>
      <c r="AG1012">
        <v>4.7594004622947504E-40</v>
      </c>
      <c r="AH1012">
        <f t="shared" si="73"/>
        <v>3.3348238225000007E-8</v>
      </c>
      <c r="AI1012" s="66">
        <v>2.1076600880857508E-3</v>
      </c>
      <c r="AM1012" s="53"/>
      <c r="AQ1012" s="53"/>
    </row>
    <row r="1013" spans="2:43" x14ac:dyDescent="0.25">
      <c r="B1013">
        <v>3.9710800000000002E-4</v>
      </c>
      <c r="C1013">
        <v>1.63318E-4</v>
      </c>
      <c r="F1013">
        <v>5.8895895267442296E-4</v>
      </c>
      <c r="G1013">
        <v>-1.08133135346472E-4</v>
      </c>
      <c r="J1013">
        <v>1.153439974536821E-42</v>
      </c>
      <c r="K1013">
        <f>((3*0.224*1366)/2.232)*J1013</f>
        <v>4.7437389404391753E-40</v>
      </c>
      <c r="N1013">
        <v>3.9710800000000002E-4</v>
      </c>
      <c r="O1013">
        <v>5.8895895267442296E-4</v>
      </c>
      <c r="P1013">
        <f>(N1013-O1013)^2</f>
        <v>3.6806788042083672E-8</v>
      </c>
      <c r="Q1013" s="66">
        <v>1.5101272711649639E-5</v>
      </c>
      <c r="T1013">
        <v>3.9710800000000002E-4</v>
      </c>
      <c r="U1013">
        <v>1.153439974536821E-42</v>
      </c>
      <c r="V1013">
        <f t="shared" si="71"/>
        <v>1.57694763664E-7</v>
      </c>
      <c r="W1013" s="66">
        <v>5.7851505287270944E-3</v>
      </c>
      <c r="Z1013">
        <v>1.63318E-4</v>
      </c>
      <c r="AA1013">
        <v>-1.08133135346472E-4</v>
      </c>
      <c r="AB1013">
        <f t="shared" si="72"/>
        <v>7.3685718880888667E-8</v>
      </c>
      <c r="AC1013" s="66">
        <v>7.7715662807725219E-6</v>
      </c>
      <c r="AF1013">
        <v>1.63318E-4</v>
      </c>
      <c r="AG1013">
        <v>4.7437389404391753E-40</v>
      </c>
      <c r="AH1013">
        <f t="shared" si="73"/>
        <v>2.6672769123999998E-8</v>
      </c>
      <c r="AI1013" s="66">
        <v>2.1076600880857508E-3</v>
      </c>
      <c r="AM1013" s="53"/>
      <c r="AQ1013" s="53"/>
    </row>
    <row r="1014" spans="2:43" x14ac:dyDescent="0.25">
      <c r="B1014">
        <v>5.0010400000000002E-4</v>
      </c>
      <c r="C1014">
        <v>2.05677E-4</v>
      </c>
      <c r="F1014">
        <v>5.7009942385585495E-4</v>
      </c>
      <c r="G1014">
        <v>-1.20281895930009E-4</v>
      </c>
      <c r="J1014">
        <v>1.1408865772505331E-42</v>
      </c>
      <c r="K1014">
        <f>((3*0.224*1366)/2.232)*J1014</f>
        <v>4.6921107319009024E-40</v>
      </c>
      <c r="N1014">
        <v>5.0010400000000002E-4</v>
      </c>
      <c r="O1014">
        <v>5.7009942385585495E-4</v>
      </c>
      <c r="P1014">
        <f>(N1014-O1014)^2</f>
        <v>4.8993593607607844E-9</v>
      </c>
      <c r="Q1014" s="66">
        <v>1.5101272711649639E-5</v>
      </c>
      <c r="T1014">
        <v>5.0010400000000002E-4</v>
      </c>
      <c r="U1014">
        <v>1.1408865772505331E-42</v>
      </c>
      <c r="V1014">
        <f t="shared" si="71"/>
        <v>2.5010401081600003E-7</v>
      </c>
      <c r="W1014" s="66">
        <v>5.7851505287270944E-3</v>
      </c>
      <c r="Z1014">
        <v>2.05677E-4</v>
      </c>
      <c r="AA1014">
        <v>-1.20281895930009E-4</v>
      </c>
      <c r="AB1014">
        <f t="shared" si="72"/>
        <v>1.0624920183591044E-7</v>
      </c>
      <c r="AC1014" s="66">
        <v>7.7715662807725219E-6</v>
      </c>
      <c r="AF1014">
        <v>2.05677E-4</v>
      </c>
      <c r="AG1014">
        <v>4.6921107319009024E-40</v>
      </c>
      <c r="AH1014">
        <f t="shared" si="73"/>
        <v>4.2303028328999998E-8</v>
      </c>
      <c r="AI1014" s="66">
        <v>2.1076600880857508E-3</v>
      </c>
      <c r="AM1014" s="53"/>
      <c r="AQ1014" s="53"/>
    </row>
    <row r="1015" spans="2:43" x14ac:dyDescent="0.25">
      <c r="B1015">
        <v>4.1885099999999998E-4</v>
      </c>
      <c r="C1015">
        <v>1.7226000000000001E-4</v>
      </c>
      <c r="F1015">
        <v>5.7550211858154897E-4</v>
      </c>
      <c r="G1015">
        <v>-1.16801291508741E-4</v>
      </c>
      <c r="J1015">
        <v>1.1445297801637321E-42</v>
      </c>
      <c r="K1015">
        <f>((3*0.224*1366)/2.232)*J1015</f>
        <v>4.7070940894303685E-40</v>
      </c>
      <c r="N1015">
        <v>4.1885099999999998E-4</v>
      </c>
      <c r="O1015">
        <v>5.7550211858154897E-4</v>
      </c>
      <c r="P1015">
        <f>(N1015-O1015)^2</f>
        <v>2.4539572952850523E-8</v>
      </c>
      <c r="Q1015" s="66">
        <v>1.5101272711649639E-5</v>
      </c>
      <c r="T1015">
        <v>4.1885099999999998E-4</v>
      </c>
      <c r="U1015">
        <v>1.1445297801637321E-42</v>
      </c>
      <c r="V1015">
        <f t="shared" si="71"/>
        <v>1.7543616020099997E-7</v>
      </c>
      <c r="W1015" s="66">
        <v>5.7851505287270944E-3</v>
      </c>
      <c r="Z1015">
        <v>1.7226000000000001E-4</v>
      </c>
      <c r="AA1015">
        <v>-1.16801291508741E-4</v>
      </c>
      <c r="AB1015">
        <f t="shared" si="72"/>
        <v>8.3556430248701336E-8</v>
      </c>
      <c r="AC1015" s="66">
        <v>7.7715662807725219E-6</v>
      </c>
      <c r="AF1015">
        <v>1.7226000000000001E-4</v>
      </c>
      <c r="AG1015">
        <v>4.7070940894303685E-40</v>
      </c>
      <c r="AH1015">
        <f t="shared" si="73"/>
        <v>2.9673507600000003E-8</v>
      </c>
      <c r="AI1015" s="66">
        <v>2.1076600880857508E-3</v>
      </c>
      <c r="AL1015" s="53"/>
      <c r="AM1015" s="53"/>
      <c r="AQ1015" s="53"/>
    </row>
    <row r="1016" spans="2:43" x14ac:dyDescent="0.25">
      <c r="B1016">
        <v>3.6849799999999998E-4</v>
      </c>
      <c r="C1016" s="53">
        <v>1.51552E-4</v>
      </c>
      <c r="F1016">
        <v>5.5758035905541204E-4</v>
      </c>
      <c r="G1016">
        <v>-1.28348210502997E-4</v>
      </c>
      <c r="J1016">
        <v>1.1322934849421939E-42</v>
      </c>
      <c r="K1016">
        <f>((3*0.224*1366)/2.232)*J1016</f>
        <v>4.6567700228031225E-40</v>
      </c>
      <c r="N1016">
        <v>3.6849799999999998E-4</v>
      </c>
      <c r="O1016">
        <v>5.5758035905541204E-4</v>
      </c>
      <c r="P1016">
        <f>(N1016-O1016)^2</f>
        <v>3.5752138505959764E-8</v>
      </c>
      <c r="Q1016" s="66">
        <v>1.5101272711649639E-5</v>
      </c>
      <c r="T1016">
        <v>3.6849799999999998E-4</v>
      </c>
      <c r="U1016">
        <v>1.1322934849421939E-42</v>
      </c>
      <c r="V1016">
        <f t="shared" si="71"/>
        <v>1.3579077600399999E-7</v>
      </c>
      <c r="W1016" s="66">
        <v>5.7851505287270944E-3</v>
      </c>
      <c r="Z1016">
        <v>1.51552E-4</v>
      </c>
      <c r="AA1016">
        <v>-1.28348210502997E-4</v>
      </c>
      <c r="AB1016">
        <f t="shared" si="72"/>
        <v>7.8344127839622032E-8</v>
      </c>
      <c r="AC1016" s="66">
        <v>7.7715662807725219E-6</v>
      </c>
      <c r="AF1016" s="53">
        <v>1.51552E-4</v>
      </c>
      <c r="AG1016">
        <v>4.6567700228031225E-40</v>
      </c>
      <c r="AH1016">
        <f t="shared" si="73"/>
        <v>2.2968008703999999E-8</v>
      </c>
      <c r="AI1016" s="66">
        <v>2.1076600880857508E-3</v>
      </c>
      <c r="AM1016" s="53"/>
      <c r="AQ1016" s="53"/>
    </row>
    <row r="1017" spans="2:43" x14ac:dyDescent="0.25">
      <c r="B1017">
        <v>4.3372899999999999E-4</v>
      </c>
      <c r="C1017" s="53">
        <v>1.7837899999999999E-4</v>
      </c>
      <c r="F1017">
        <v>5.30026865129948E-4</v>
      </c>
      <c r="G1017">
        <v>-1.4610717184140599E-4</v>
      </c>
      <c r="J1017">
        <v>1.1125906555804802E-42</v>
      </c>
      <c r="K1017">
        <f>((3*0.224*1366)/2.232)*J1017</f>
        <v>4.5757384295314207E-40</v>
      </c>
      <c r="N1017">
        <v>4.3372899999999999E-4</v>
      </c>
      <c r="O1017">
        <v>5.30026865129948E-4</v>
      </c>
      <c r="P1017">
        <f>(N1017-O1017)^2</f>
        <v>9.2732788285856556E-9</v>
      </c>
      <c r="Q1017" s="66">
        <v>1.5101272711649639E-5</v>
      </c>
      <c r="T1017">
        <v>4.3372899999999999E-4</v>
      </c>
      <c r="U1017">
        <v>1.1125906555804802E-42</v>
      </c>
      <c r="V1017">
        <f t="shared" si="71"/>
        <v>1.8812084544099999E-7</v>
      </c>
      <c r="W1017" s="66">
        <v>5.7851505287270944E-3</v>
      </c>
      <c r="Z1017">
        <v>1.7837899999999999E-4</v>
      </c>
      <c r="AA1017">
        <v>-1.4610717184140599E-4</v>
      </c>
      <c r="AB1017">
        <f t="shared" si="72"/>
        <v>1.0529127571629045E-7</v>
      </c>
      <c r="AC1017" s="66">
        <v>7.7715662807725219E-6</v>
      </c>
      <c r="AF1017" s="53">
        <v>1.7837899999999999E-4</v>
      </c>
      <c r="AG1017">
        <v>4.5757384295314207E-40</v>
      </c>
      <c r="AH1017">
        <f t="shared" si="73"/>
        <v>3.1819067640999998E-8</v>
      </c>
      <c r="AI1017" s="66">
        <v>2.1076600880857508E-3</v>
      </c>
      <c r="AM1017" s="53"/>
      <c r="AQ1017" s="53"/>
    </row>
    <row r="1018" spans="2:43" x14ac:dyDescent="0.25">
      <c r="B1018">
        <v>3.39888E-4</v>
      </c>
      <c r="C1018" s="53">
        <v>1.3978499999999999E-4</v>
      </c>
      <c r="F1018">
        <v>5.0664675152349104E-4</v>
      </c>
      <c r="G1018">
        <v>-1.6118272521167601E-4</v>
      </c>
      <c r="J1018">
        <v>1.0949422169337429E-42</v>
      </c>
      <c r="K1018">
        <f>((3*0.224*1366)/2.232)*J1018</f>
        <v>4.5031559046539574E-40</v>
      </c>
      <c r="N1018">
        <v>3.39888E-4</v>
      </c>
      <c r="O1018">
        <v>5.0664675152349104E-4</v>
      </c>
      <c r="P1018">
        <f>(N1018-O1018)^2</f>
        <v>2.7808481209673425E-8</v>
      </c>
      <c r="Q1018" s="66">
        <v>1.5101272711649639E-5</v>
      </c>
      <c r="T1018">
        <v>3.39888E-4</v>
      </c>
      <c r="U1018">
        <v>1.0949422169337429E-42</v>
      </c>
      <c r="V1018">
        <f t="shared" si="71"/>
        <v>1.15523852544E-7</v>
      </c>
      <c r="W1018" s="66">
        <v>5.7851505287270944E-3</v>
      </c>
      <c r="Z1018">
        <v>1.3978499999999999E-4</v>
      </c>
      <c r="AA1018">
        <v>-1.6118272521167601E-4</v>
      </c>
      <c r="AB1018">
        <f t="shared" si="72"/>
        <v>9.0581571619090917E-8</v>
      </c>
      <c r="AC1018" s="66">
        <v>7.7715662807725219E-6</v>
      </c>
      <c r="AF1018" s="53">
        <v>1.3978499999999999E-4</v>
      </c>
      <c r="AG1018">
        <v>4.5031559046539574E-40</v>
      </c>
      <c r="AH1018">
        <f t="shared" si="73"/>
        <v>1.9539846224999998E-8</v>
      </c>
      <c r="AI1018" s="66">
        <v>2.1076600880857508E-3</v>
      </c>
      <c r="AM1018" s="53"/>
      <c r="AQ1018" s="53"/>
    </row>
    <row r="1019" spans="2:43" x14ac:dyDescent="0.25">
      <c r="B1019">
        <v>2.8953399999999998E-4</v>
      </c>
      <c r="C1019" s="53">
        <v>1.19076E-4</v>
      </c>
      <c r="F1019">
        <v>5.0544205053835198E-4</v>
      </c>
      <c r="G1019">
        <v>-1.6195968802051801E-4</v>
      </c>
      <c r="J1019">
        <v>1.0940079661246932E-42</v>
      </c>
      <c r="K1019">
        <f>((3*0.224*1366)/2.232)*J1019</f>
        <v>4.4993136224018575E-40</v>
      </c>
      <c r="N1019">
        <v>2.8953399999999998E-4</v>
      </c>
      <c r="O1019">
        <v>5.0544205053835198E-4</v>
      </c>
      <c r="P1019">
        <f>(N1019-O1019)^2</f>
        <v>4.6616286287271559E-8</v>
      </c>
      <c r="Q1019" s="66">
        <v>1.5101272711649639E-5</v>
      </c>
      <c r="T1019">
        <v>2.8953399999999998E-4</v>
      </c>
      <c r="U1019">
        <v>1.0940079661246932E-42</v>
      </c>
      <c r="V1019">
        <f t="shared" si="71"/>
        <v>8.382993715599999E-8</v>
      </c>
      <c r="W1019" s="66">
        <v>5.7851505287270944E-3</v>
      </c>
      <c r="Z1019">
        <v>1.19076E-4</v>
      </c>
      <c r="AA1019">
        <v>-1.6195968802051801E-4</v>
      </c>
      <c r="AB1019">
        <f t="shared" si="72"/>
        <v>7.8981057941165935E-8</v>
      </c>
      <c r="AC1019" s="66">
        <v>7.7715662807725219E-6</v>
      </c>
      <c r="AF1019" s="53">
        <v>1.19076E-4</v>
      </c>
      <c r="AG1019">
        <v>4.4993136224018575E-40</v>
      </c>
      <c r="AH1019">
        <f t="shared" si="73"/>
        <v>1.4179093775999999E-8</v>
      </c>
      <c r="AI1019" s="66">
        <v>2.1076600880857508E-3</v>
      </c>
      <c r="AM1019" s="53"/>
      <c r="AP1019" s="53"/>
      <c r="AQ1019" s="53"/>
    </row>
    <row r="1020" spans="2:43" x14ac:dyDescent="0.25">
      <c r="B1020">
        <v>2.8839000000000002E-4</v>
      </c>
      <c r="C1020" s="53">
        <v>1.18606E-4</v>
      </c>
      <c r="F1020">
        <v>4.9378444005411905E-4</v>
      </c>
      <c r="G1020">
        <v>-1.69479062093794E-4</v>
      </c>
      <c r="J1020">
        <v>1.0848346116480333E-42</v>
      </c>
      <c r="K1020">
        <f>((3*0.224*1366)/2.232)*J1020</f>
        <v>4.4615864759477404E-40</v>
      </c>
      <c r="N1020">
        <v>2.8839000000000002E-4</v>
      </c>
      <c r="O1020">
        <v>4.9378444005411905E-4</v>
      </c>
      <c r="P1020">
        <f>(N1020-O1020)^2</f>
        <v>4.2186876005145096E-8</v>
      </c>
      <c r="Q1020" s="66">
        <v>1.5101272711649639E-5</v>
      </c>
      <c r="T1020">
        <v>2.8839000000000002E-4</v>
      </c>
      <c r="U1020">
        <v>1.0848346116480333E-42</v>
      </c>
      <c r="V1020">
        <f t="shared" si="71"/>
        <v>8.3168792100000017E-8</v>
      </c>
      <c r="W1020" s="66">
        <v>5.7851505287270944E-3</v>
      </c>
      <c r="Z1020">
        <v>1.18606E-4</v>
      </c>
      <c r="AA1020">
        <v>-1.69479062093794E-4</v>
      </c>
      <c r="AB1020">
        <f t="shared" si="72"/>
        <v>8.2993003001585121E-8</v>
      </c>
      <c r="AC1020" s="66">
        <v>7.7715662807725219E-6</v>
      </c>
      <c r="AF1020" s="53">
        <v>1.18606E-4</v>
      </c>
      <c r="AG1020">
        <v>4.4615864759477404E-40</v>
      </c>
      <c r="AH1020">
        <f t="shared" si="73"/>
        <v>1.4067383236E-8</v>
      </c>
      <c r="AI1020" s="66">
        <v>2.1076600880857508E-3</v>
      </c>
      <c r="AM1020" s="53"/>
      <c r="AP1020" s="53"/>
      <c r="AQ1020" s="53"/>
    </row>
    <row r="1021" spans="2:43" x14ac:dyDescent="0.25">
      <c r="B1021">
        <v>3.1471100000000002E-4</v>
      </c>
      <c r="C1021" s="53">
        <v>1.29431E-4</v>
      </c>
      <c r="F1021">
        <v>4.9073761320776797E-4</v>
      </c>
      <c r="G1021">
        <v>-1.71444590876792E-4</v>
      </c>
      <c r="J1021">
        <v>1.0823964232180554E-42</v>
      </c>
      <c r="K1021">
        <f>((3*0.224*1366)/2.232)*J1021</f>
        <v>4.4515589672305578E-40</v>
      </c>
      <c r="N1021">
        <v>3.1471100000000002E-4</v>
      </c>
      <c r="O1021">
        <v>4.9073761320776797E-4</v>
      </c>
      <c r="P1021">
        <f>(N1021-O1021)^2</f>
        <v>3.0985368557397145E-8</v>
      </c>
      <c r="Q1021" s="66">
        <v>1.5101272711649639E-5</v>
      </c>
      <c r="T1021">
        <v>3.1471100000000002E-4</v>
      </c>
      <c r="U1021">
        <v>1.0823964232180554E-42</v>
      </c>
      <c r="V1021">
        <f t="shared" si="71"/>
        <v>9.9043013521000016E-8</v>
      </c>
      <c r="W1021" s="66">
        <v>5.7851505287270944E-3</v>
      </c>
      <c r="Z1021">
        <v>1.29431E-4</v>
      </c>
      <c r="AA1021">
        <v>-1.71444590876792E-4</v>
      </c>
      <c r="AB1021">
        <f t="shared" si="72"/>
        <v>9.0526121185458712E-8</v>
      </c>
      <c r="AC1021" s="66">
        <v>7.7715662807725219E-6</v>
      </c>
      <c r="AF1021" s="53">
        <v>1.29431E-4</v>
      </c>
      <c r="AG1021">
        <v>4.4515589672305578E-40</v>
      </c>
      <c r="AH1021">
        <f t="shared" si="73"/>
        <v>1.6752383760999999E-8</v>
      </c>
      <c r="AI1021" s="66">
        <v>2.1076600880857508E-3</v>
      </c>
      <c r="AM1021" s="53"/>
      <c r="AP1021" s="53"/>
      <c r="AQ1021" s="53"/>
    </row>
    <row r="1022" spans="2:43" x14ac:dyDescent="0.25">
      <c r="B1022">
        <v>3.7650900000000002E-4</v>
      </c>
      <c r="C1022" s="53">
        <v>1.5484599999999999E-4</v>
      </c>
      <c r="F1022">
        <v>4.9401821376212696E-4</v>
      </c>
      <c r="G1022">
        <v>-1.69328257742957E-4</v>
      </c>
      <c r="J1022">
        <v>1.0850209785982097E-42</v>
      </c>
      <c r="K1022">
        <f>((3*0.224*1366)/2.232)*J1022</f>
        <v>4.4623529450993905E-40</v>
      </c>
      <c r="N1022">
        <v>3.7650900000000002E-4</v>
      </c>
      <c r="O1022">
        <v>4.9401821376212696E-4</v>
      </c>
      <c r="P1022">
        <f>(N1022-O1022)^2</f>
        <v>1.3808415318993243E-8</v>
      </c>
      <c r="Q1022" s="66">
        <v>1.5101272711649639E-5</v>
      </c>
      <c r="T1022">
        <v>3.7650900000000002E-4</v>
      </c>
      <c r="U1022">
        <v>1.0850209785982097E-42</v>
      </c>
      <c r="V1022">
        <f t="shared" si="71"/>
        <v>1.4175902708100002E-7</v>
      </c>
      <c r="W1022" s="66">
        <v>5.7851505287270944E-3</v>
      </c>
      <c r="Z1022">
        <v>1.5484599999999999E-4</v>
      </c>
      <c r="AA1022">
        <v>-1.69328257742957E-4</v>
      </c>
      <c r="AB1022">
        <f t="shared" si="72"/>
        <v>1.0508894938319709E-7</v>
      </c>
      <c r="AC1022" s="66">
        <v>7.7715662807725219E-6</v>
      </c>
      <c r="AF1022" s="53">
        <v>1.5484599999999999E-4</v>
      </c>
      <c r="AG1022">
        <v>4.4623529450993905E-40</v>
      </c>
      <c r="AH1022">
        <f t="shared" si="73"/>
        <v>2.3977283715999995E-8</v>
      </c>
      <c r="AI1022" s="66">
        <v>2.1076600880857508E-3</v>
      </c>
      <c r="AL1022" s="53"/>
      <c r="AM1022" s="53"/>
      <c r="AP1022" s="53"/>
      <c r="AQ1022" s="53"/>
    </row>
    <row r="1023" spans="2:43" x14ac:dyDescent="0.25">
      <c r="B1023">
        <v>1.9569300000000001E-4</v>
      </c>
      <c r="C1023" s="53">
        <v>8.0482399999999994E-5</v>
      </c>
      <c r="F1023">
        <v>4.5988280249808399E-4</v>
      </c>
      <c r="G1023">
        <v>-1.9135583962718301E-4</v>
      </c>
      <c r="J1023">
        <v>1.0566867674699809E-42</v>
      </c>
      <c r="K1023">
        <f>((3*0.224*1366)/2.232)*J1023</f>
        <v>4.3458231701281543E-40</v>
      </c>
      <c r="N1023">
        <v>1.9569300000000001E-4</v>
      </c>
      <c r="O1023">
        <v>4.5988280249808399E-4</v>
      </c>
      <c r="P1023">
        <f>(N1023-O1023)^2</f>
        <v>6.9796251743976628E-8</v>
      </c>
      <c r="Q1023" s="66">
        <v>1.5101272711649639E-5</v>
      </c>
      <c r="T1023">
        <v>1.9569300000000001E-4</v>
      </c>
      <c r="U1023">
        <v>1.0566867674699809E-42</v>
      </c>
      <c r="V1023">
        <f t="shared" si="71"/>
        <v>3.8295750249000006E-8</v>
      </c>
      <c r="W1023" s="66">
        <v>5.7851505287270944E-3</v>
      </c>
      <c r="Z1023">
        <v>8.0482399999999994E-5</v>
      </c>
      <c r="AA1023">
        <v>-1.9135583962718301E-4</v>
      </c>
      <c r="AB1023">
        <f t="shared" si="72"/>
        <v>7.3896028523605762E-8</v>
      </c>
      <c r="AC1023" s="66">
        <v>7.7715662807725219E-6</v>
      </c>
      <c r="AF1023" s="53">
        <v>8.0482399999999994E-5</v>
      </c>
      <c r="AG1023">
        <v>4.3458231701281543E-40</v>
      </c>
      <c r="AH1023">
        <f t="shared" si="73"/>
        <v>6.4774167097599987E-9</v>
      </c>
      <c r="AI1023" s="66">
        <v>2.1076600880857508E-3</v>
      </c>
      <c r="AL1023" s="53"/>
      <c r="AM1023" s="53"/>
      <c r="AP1023" s="53"/>
      <c r="AQ1023" s="53"/>
    </row>
    <row r="1024" spans="2:43" x14ac:dyDescent="0.25">
      <c r="B1024">
        <v>3.1127800000000001E-4</v>
      </c>
      <c r="C1024" s="53">
        <v>1.28019E-4</v>
      </c>
      <c r="F1024">
        <v>4.5094560089257502E-4</v>
      </c>
      <c r="G1024">
        <v>-1.9712555343513201E-4</v>
      </c>
      <c r="J1024">
        <v>1.0488691781768699E-42</v>
      </c>
      <c r="K1024">
        <f>((3*0.224*1366)/2.232)*J1024</f>
        <v>4.3136718631084863E-40</v>
      </c>
      <c r="N1024">
        <v>3.1127800000000001E-4</v>
      </c>
      <c r="O1024">
        <v>4.5094560089257502E-4</v>
      </c>
      <c r="P1024">
        <f>(N1024-O1024)^2</f>
        <v>1.950703873908762E-8</v>
      </c>
      <c r="Q1024" s="66">
        <v>1.5101272711649639E-5</v>
      </c>
      <c r="T1024">
        <v>3.1127800000000001E-4</v>
      </c>
      <c r="U1024">
        <v>1.0488691781768699E-42</v>
      </c>
      <c r="V1024">
        <f t="shared" si="71"/>
        <v>9.6893993284000004E-8</v>
      </c>
      <c r="W1024" s="66">
        <v>5.7851505287270944E-3</v>
      </c>
      <c r="Z1024">
        <v>1.28019E-4</v>
      </c>
      <c r="AA1024">
        <v>-1.9712555343513201E-4</v>
      </c>
      <c r="AB1024">
        <f t="shared" si="72"/>
        <v>1.0571898062853142E-7</v>
      </c>
      <c r="AC1024" s="66">
        <v>7.7715662807725219E-6</v>
      </c>
      <c r="AF1024" s="53">
        <v>1.28019E-4</v>
      </c>
      <c r="AG1024">
        <v>4.3136718631084863E-40</v>
      </c>
      <c r="AH1024">
        <f t="shared" si="73"/>
        <v>1.6388864360999998E-8</v>
      </c>
      <c r="AI1024" s="66">
        <v>2.1076600880857508E-3</v>
      </c>
      <c r="AL1024" s="53"/>
      <c r="AM1024" s="53"/>
      <c r="AP1024" s="53"/>
    </row>
    <row r="1025" spans="2:43" x14ac:dyDescent="0.25">
      <c r="B1025">
        <v>3.1928799999999998E-4</v>
      </c>
      <c r="C1025" s="53">
        <v>1.3131300000000001E-4</v>
      </c>
      <c r="F1025">
        <v>4.4280850118500099E-4</v>
      </c>
      <c r="G1025">
        <v>-2.0237970438951401E-4</v>
      </c>
      <c r="J1025">
        <v>1.041594915492599E-42</v>
      </c>
      <c r="K1025">
        <f>((3*0.224*1366)/2.232)*J1025</f>
        <v>4.2837550890065513E-40</v>
      </c>
      <c r="N1025">
        <v>3.1928799999999998E-4</v>
      </c>
      <c r="O1025">
        <v>4.4280850118500099E-4</v>
      </c>
      <c r="P1025">
        <f>(N1025-O1025)^2</f>
        <v>1.5257314212993836E-8</v>
      </c>
      <c r="Q1025" s="66">
        <v>1.5101272711649639E-5</v>
      </c>
      <c r="T1025">
        <v>3.1928799999999998E-4</v>
      </c>
      <c r="U1025">
        <v>1.041594915492599E-42</v>
      </c>
      <c r="V1025">
        <f t="shared" si="71"/>
        <v>1.0194482694399999E-7</v>
      </c>
      <c r="W1025" s="66">
        <v>5.7851505287270944E-3</v>
      </c>
      <c r="Z1025">
        <v>1.3131300000000001E-4</v>
      </c>
      <c r="AA1025">
        <v>-2.0237970438951401E-4</v>
      </c>
      <c r="AB1025">
        <f t="shared" si="72"/>
        <v>1.1135082096278759E-7</v>
      </c>
      <c r="AC1025" s="66">
        <v>7.7715662807725219E-6</v>
      </c>
      <c r="AF1025" s="53">
        <v>1.3131300000000001E-4</v>
      </c>
      <c r="AG1025">
        <v>4.2837550890065513E-40</v>
      </c>
      <c r="AH1025">
        <f t="shared" si="73"/>
        <v>1.7243103969000001E-8</v>
      </c>
      <c r="AI1025" s="66">
        <v>2.1076600880857508E-3</v>
      </c>
      <c r="AL1025" s="53"/>
      <c r="AM1025" s="53"/>
    </row>
    <row r="1026" spans="2:43" x14ac:dyDescent="0.25">
      <c r="B1026">
        <v>3.0326700000000002E-4</v>
      </c>
      <c r="C1026" s="53">
        <v>1.2472399999999999E-4</v>
      </c>
      <c r="F1026">
        <v>4.32935316255576E-4</v>
      </c>
      <c r="G1026">
        <v>-2.0875613260283699E-4</v>
      </c>
      <c r="J1026">
        <v>1.0325589214550502E-42</v>
      </c>
      <c r="K1026">
        <f>((3*0.224*1366)/2.232)*J1026</f>
        <v>4.2465928632056737E-40</v>
      </c>
      <c r="N1026">
        <v>3.0326700000000002E-4</v>
      </c>
      <c r="O1026">
        <v>4.32935316255576E-4</v>
      </c>
      <c r="P1026">
        <f>(N1026-O1026)^2</f>
        <v>1.681387224055607E-8</v>
      </c>
      <c r="Q1026" s="66">
        <v>1.5101272711649639E-5</v>
      </c>
      <c r="T1026">
        <v>3.0326700000000002E-4</v>
      </c>
      <c r="U1026">
        <v>1.0325589214550502E-42</v>
      </c>
      <c r="V1026">
        <f t="shared" ref="V1026:V1089" si="74">(T1026-U1026)^2</f>
        <v>9.1970873289000018E-8</v>
      </c>
      <c r="W1026" s="66">
        <v>5.7851505287270944E-3</v>
      </c>
      <c r="Z1026">
        <v>1.2472399999999999E-4</v>
      </c>
      <c r="AA1026">
        <v>-2.0875613260283699E-4</v>
      </c>
      <c r="AB1026">
        <f t="shared" ref="AB1026:AB1089" si="75">(Z1026-AA1026)^2</f>
        <v>1.1120899884080571E-7</v>
      </c>
      <c r="AC1026" s="66">
        <v>7.7715662807725219E-6</v>
      </c>
      <c r="AF1026" s="53">
        <v>1.2472399999999999E-4</v>
      </c>
      <c r="AG1026">
        <v>4.2465928632056737E-40</v>
      </c>
      <c r="AH1026">
        <f t="shared" ref="AH1026:AH1089" si="76">(AF1026-AG1026)^2</f>
        <v>1.5556076175999998E-8</v>
      </c>
      <c r="AI1026" s="66">
        <v>2.1076600880857508E-3</v>
      </c>
      <c r="AL1026" s="53"/>
      <c r="AM1026" s="53"/>
    </row>
    <row r="1027" spans="2:43" x14ac:dyDescent="0.25">
      <c r="B1027">
        <v>3.5705399999999999E-4</v>
      </c>
      <c r="C1027" s="53">
        <v>1.4684499999999999E-4</v>
      </c>
      <c r="F1027">
        <v>4.2022936636984499E-4</v>
      </c>
      <c r="G1027">
        <v>-2.1696419953997199E-4</v>
      </c>
      <c r="J1027">
        <v>1.0205733459312544E-42</v>
      </c>
      <c r="K1027">
        <f>((3*0.224*1366)/2.232)*J1027</f>
        <v>4.1972999285138301E-40</v>
      </c>
      <c r="N1027">
        <v>3.5705399999999999E-4</v>
      </c>
      <c r="O1027">
        <v>4.2022936636984499E-4</v>
      </c>
      <c r="P1027">
        <f>(N1027-O1027)^2</f>
        <v>3.9911269159641432E-9</v>
      </c>
      <c r="Q1027" s="66">
        <v>1.5101272711649639E-5</v>
      </c>
      <c r="T1027">
        <v>3.5705399999999999E-4</v>
      </c>
      <c r="U1027">
        <v>1.0205733459312544E-42</v>
      </c>
      <c r="V1027">
        <f t="shared" si="74"/>
        <v>1.2748755891599998E-7</v>
      </c>
      <c r="W1027" s="66">
        <v>5.7851505287270944E-3</v>
      </c>
      <c r="Z1027">
        <v>1.4684499999999999E-4</v>
      </c>
      <c r="AA1027">
        <v>-2.1696419953997199E-4</v>
      </c>
      <c r="AB1027">
        <f t="shared" si="75"/>
        <v>1.3235713366991516E-7</v>
      </c>
      <c r="AC1027" s="66">
        <v>7.7715662807725219E-6</v>
      </c>
      <c r="AF1027" s="53">
        <v>1.4684499999999999E-4</v>
      </c>
      <c r="AG1027">
        <v>4.1972999285138301E-40</v>
      </c>
      <c r="AH1027">
        <f t="shared" si="76"/>
        <v>2.1563454024999997E-8</v>
      </c>
      <c r="AI1027" s="66">
        <v>2.1076600880857508E-3</v>
      </c>
      <c r="AL1027" s="53"/>
      <c r="AM1027" s="53"/>
    </row>
    <row r="1028" spans="2:43" x14ac:dyDescent="0.25">
      <c r="B1028">
        <v>2.46047E-4</v>
      </c>
      <c r="C1028" s="53">
        <v>1.01191E-4</v>
      </c>
      <c r="F1028">
        <v>4.2124037694408302E-4</v>
      </c>
      <c r="G1028">
        <v>-2.1631099405241199E-4</v>
      </c>
      <c r="J1028">
        <v>1.0215423221205884E-42</v>
      </c>
      <c r="K1028">
        <f>((3*0.224*1366)/2.232)*J1028</f>
        <v>4.2012850254266958E-40</v>
      </c>
      <c r="N1028">
        <v>2.46047E-4</v>
      </c>
      <c r="O1028">
        <v>4.2124037694408302E-4</v>
      </c>
      <c r="P1028">
        <f>(N1028-O1028)^2</f>
        <v>3.069271932507156E-8</v>
      </c>
      <c r="Q1028" s="66">
        <v>1.5101272711649639E-5</v>
      </c>
      <c r="T1028">
        <v>2.46047E-4</v>
      </c>
      <c r="U1028">
        <v>1.0215423221205884E-42</v>
      </c>
      <c r="V1028">
        <f t="shared" si="74"/>
        <v>6.0539126208999997E-8</v>
      </c>
      <c r="W1028" s="66">
        <v>5.7851505287270944E-3</v>
      </c>
      <c r="Z1028">
        <v>1.01191E-4</v>
      </c>
      <c r="AA1028">
        <v>-2.1631099405241199E-4</v>
      </c>
      <c r="AB1028">
        <f t="shared" si="75"/>
        <v>1.0080751622725786E-7</v>
      </c>
      <c r="AC1028" s="66">
        <v>7.7715662807725219E-6</v>
      </c>
      <c r="AF1028" s="53">
        <v>1.01191E-4</v>
      </c>
      <c r="AG1028">
        <v>4.2012850254266958E-40</v>
      </c>
      <c r="AH1028">
        <f t="shared" si="76"/>
        <v>1.0239618481000001E-8</v>
      </c>
      <c r="AI1028" s="66">
        <v>2.1076600880857508E-3</v>
      </c>
      <c r="AL1028" s="53"/>
      <c r="AM1028" s="53"/>
    </row>
    <row r="1029" spans="2:43" x14ac:dyDescent="0.25">
      <c r="B1029">
        <v>2.4719100000000001E-4</v>
      </c>
      <c r="C1029" s="53">
        <v>1.01662E-4</v>
      </c>
      <c r="F1029">
        <v>3.8698459232553697E-4</v>
      </c>
      <c r="G1029">
        <v>-2.38452648148663E-4</v>
      </c>
      <c r="J1029">
        <v>9.8710680802304677E-43</v>
      </c>
      <c r="K1029">
        <f>((3*0.224*1366)/2.232)*J1029</f>
        <v>4.0596624938995155E-40</v>
      </c>
      <c r="N1029">
        <v>2.4719100000000001E-4</v>
      </c>
      <c r="O1029">
        <v>3.8698459232553697E-4</v>
      </c>
      <c r="P1029">
        <f>(N1029-O1029)^2</f>
        <v>1.9542248455278426E-8</v>
      </c>
      <c r="Q1029" s="66">
        <v>1.5101272711649639E-5</v>
      </c>
      <c r="T1029">
        <v>2.4719100000000001E-4</v>
      </c>
      <c r="U1029">
        <v>9.8710680802304677E-43</v>
      </c>
      <c r="V1029">
        <f t="shared" si="74"/>
        <v>6.1103390481000007E-8</v>
      </c>
      <c r="W1029" s="66">
        <v>5.7851505287270944E-3</v>
      </c>
      <c r="Z1029">
        <v>1.01662E-4</v>
      </c>
      <c r="AA1029">
        <v>-2.38452648148663E-4</v>
      </c>
      <c r="AB1029">
        <f t="shared" si="75"/>
        <v>1.1567797388528881E-7</v>
      </c>
      <c r="AC1029" s="66">
        <v>7.7715662807725219E-6</v>
      </c>
      <c r="AF1029" s="53">
        <v>1.01662E-4</v>
      </c>
      <c r="AG1029">
        <v>4.0596624938995155E-40</v>
      </c>
      <c r="AH1029">
        <f t="shared" si="76"/>
        <v>1.0335162244E-8</v>
      </c>
      <c r="AI1029" s="66">
        <v>2.1076600880857508E-3</v>
      </c>
      <c r="AL1029" s="53"/>
      <c r="AM1029" s="53"/>
    </row>
    <row r="1030" spans="2:43" x14ac:dyDescent="0.25">
      <c r="B1030">
        <v>1.4419500000000001E-4</v>
      </c>
      <c r="C1030" s="53">
        <v>5.9302899999999998E-5</v>
      </c>
      <c r="F1030">
        <v>3.8530550224605498E-4</v>
      </c>
      <c r="G1030" s="53">
        <v>-2.3953846373713601E-4</v>
      </c>
      <c r="J1030">
        <v>9.8532806126438105E-43</v>
      </c>
      <c r="K1030">
        <f>((3*0.224*1366)/2.232)*J1030</f>
        <v>4.0523470631440918E-40</v>
      </c>
      <c r="N1030">
        <v>1.4419500000000001E-4</v>
      </c>
      <c r="O1030">
        <v>3.8530550224605498E-4</v>
      </c>
      <c r="P1030">
        <f>(N1030-O1030)^2</f>
        <v>5.8134274293344878E-8</v>
      </c>
      <c r="Q1030" s="66">
        <v>1.5101272711649639E-5</v>
      </c>
      <c r="T1030">
        <v>1.4419500000000001E-4</v>
      </c>
      <c r="U1030">
        <v>9.8532806126438105E-43</v>
      </c>
      <c r="V1030">
        <f t="shared" si="74"/>
        <v>2.0792198025000004E-8</v>
      </c>
      <c r="W1030" s="66">
        <v>5.7851505287270944E-3</v>
      </c>
      <c r="Z1030">
        <v>5.9302899999999998E-5</v>
      </c>
      <c r="AA1030" s="53">
        <v>-2.3953846373713601E-4</v>
      </c>
      <c r="AB1030">
        <f t="shared" si="75"/>
        <v>8.9306160680271222E-8</v>
      </c>
      <c r="AC1030" s="66">
        <v>7.7715662807725219E-6</v>
      </c>
      <c r="AF1030" s="53">
        <v>5.9302899999999998E-5</v>
      </c>
      <c r="AG1030">
        <v>4.0523470631440918E-40</v>
      </c>
      <c r="AH1030">
        <f t="shared" si="76"/>
        <v>3.5168339484099998E-9</v>
      </c>
      <c r="AI1030" s="66">
        <v>2.1076600880857508E-3</v>
      </c>
      <c r="AL1030" s="53"/>
      <c r="AM1030" s="53"/>
    </row>
    <row r="1031" spans="2:43" x14ac:dyDescent="0.25">
      <c r="B1031">
        <v>2.0828099999999999E-4</v>
      </c>
      <c r="C1031" s="53">
        <v>8.5659499999999995E-5</v>
      </c>
      <c r="F1031">
        <v>3.7230154287738298E-4</v>
      </c>
      <c r="G1031" s="53">
        <v>-2.4794946240691698E-4</v>
      </c>
      <c r="J1031">
        <v>9.7123592523026628E-43</v>
      </c>
      <c r="K1031">
        <f>((3*0.224*1366)/2.232)*J1031</f>
        <v>3.9943905019577662E-40</v>
      </c>
      <c r="N1031">
        <v>2.0828099999999999E-4</v>
      </c>
      <c r="O1031">
        <v>3.7230154287738298E-4</v>
      </c>
      <c r="P1031">
        <f>(N1031-O1031)^2</f>
        <v>2.690273848579143E-8</v>
      </c>
      <c r="Q1031" s="66">
        <v>1.5101272711649639E-5</v>
      </c>
      <c r="T1031">
        <v>2.0828099999999999E-4</v>
      </c>
      <c r="U1031">
        <v>9.7123592523026628E-43</v>
      </c>
      <c r="V1031">
        <f t="shared" si="74"/>
        <v>4.3380974960999994E-8</v>
      </c>
      <c r="W1031" s="66">
        <v>5.7851505287270944E-3</v>
      </c>
      <c r="Z1031">
        <v>8.5659499999999995E-5</v>
      </c>
      <c r="AA1031" s="53">
        <v>-2.4794946240691698E-4</v>
      </c>
      <c r="AB1031">
        <f t="shared" si="75"/>
        <v>1.1129493979821973E-7</v>
      </c>
      <c r="AC1031" s="66">
        <v>7.7715662807725219E-6</v>
      </c>
      <c r="AF1031" s="53">
        <v>8.5659499999999995E-5</v>
      </c>
      <c r="AG1031">
        <v>3.9943905019577662E-40</v>
      </c>
      <c r="AH1031">
        <f t="shared" si="76"/>
        <v>7.3375499402499995E-9</v>
      </c>
      <c r="AI1031" s="66">
        <v>2.1076600880857508E-3</v>
      </c>
      <c r="AL1031" s="53"/>
      <c r="AM1031" s="53"/>
    </row>
    <row r="1032" spans="2:43" x14ac:dyDescent="0.25">
      <c r="B1032" s="53">
        <v>2.8381199999999999E-4</v>
      </c>
      <c r="C1032" s="53">
        <v>1.16723E-4</v>
      </c>
      <c r="F1032">
        <v>3.6409974134881301E-4</v>
      </c>
      <c r="G1032" s="53">
        <v>-2.53256049559737E-4</v>
      </c>
      <c r="J1032">
        <v>9.6204563377001798E-43</v>
      </c>
      <c r="K1032">
        <f>((3*0.224*1366)/2.232)*J1032</f>
        <v>3.9565936989715755E-40</v>
      </c>
      <c r="N1032" s="53">
        <v>2.8381199999999999E-4</v>
      </c>
      <c r="O1032">
        <v>3.6409974134881301E-4</v>
      </c>
      <c r="P1032">
        <f>(N1032-O1032)^2</f>
        <v>6.4461214108939009E-9</v>
      </c>
      <c r="Q1032" s="66">
        <v>1.5101272711649639E-5</v>
      </c>
      <c r="T1032" s="53">
        <v>2.8381199999999999E-4</v>
      </c>
      <c r="U1032">
        <v>9.6204563377001798E-43</v>
      </c>
      <c r="V1032">
        <f t="shared" si="74"/>
        <v>8.0549251343999998E-8</v>
      </c>
      <c r="W1032" s="66">
        <v>5.7851505287270944E-3</v>
      </c>
      <c r="Z1032">
        <v>1.16723E-4</v>
      </c>
      <c r="AA1032" s="53">
        <v>-2.53256049559737E-4</v>
      </c>
      <c r="AB1032">
        <f t="shared" si="75"/>
        <v>1.3688449711312633E-7</v>
      </c>
      <c r="AC1032" s="66">
        <v>7.7715662807725219E-6</v>
      </c>
      <c r="AF1032" s="53">
        <v>1.16723E-4</v>
      </c>
      <c r="AG1032">
        <v>3.9565936989715755E-40</v>
      </c>
      <c r="AH1032">
        <f t="shared" si="76"/>
        <v>1.3624258729000001E-8</v>
      </c>
      <c r="AI1032" s="66">
        <v>2.1076600880857508E-3</v>
      </c>
      <c r="AL1032" s="53"/>
      <c r="AM1032" s="53"/>
      <c r="AP1032" s="53"/>
    </row>
    <row r="1033" spans="2:43" x14ac:dyDescent="0.25">
      <c r="B1033">
        <v>2.0027000000000001E-4</v>
      </c>
      <c r="C1033" s="53">
        <v>8.2364800000000001E-5</v>
      </c>
      <c r="F1033">
        <v>3.5641509626848099E-4</v>
      </c>
      <c r="G1033" s="53">
        <v>-2.5822923427272802E-4</v>
      </c>
      <c r="J1033">
        <v>9.5320942253840263E-43</v>
      </c>
      <c r="K1033">
        <f>((3*0.224*1366)/2.232)*J1033</f>
        <v>3.9202531175536375E-40</v>
      </c>
      <c r="N1033">
        <v>2.0027000000000001E-4</v>
      </c>
      <c r="O1033">
        <v>3.5641509626848099E-4</v>
      </c>
      <c r="P1033">
        <f>(N1033-O1033)^2</f>
        <v>2.4381291088693192E-8</v>
      </c>
      <c r="Q1033" s="66">
        <v>1.5101272711649639E-5</v>
      </c>
      <c r="T1033">
        <v>2.0027000000000001E-4</v>
      </c>
      <c r="U1033">
        <v>9.5320942253840263E-43</v>
      </c>
      <c r="V1033">
        <f t="shared" si="74"/>
        <v>4.0108072900000003E-8</v>
      </c>
      <c r="W1033" s="66">
        <v>5.7851505287270944E-3</v>
      </c>
      <c r="Z1033">
        <v>8.2364800000000001E-5</v>
      </c>
      <c r="AA1033" s="53">
        <v>-2.5822923427272802E-4</v>
      </c>
      <c r="AB1033">
        <f t="shared" si="75"/>
        <v>1.1600429618217225E-7</v>
      </c>
      <c r="AC1033" s="66">
        <v>7.7715662807725219E-6</v>
      </c>
      <c r="AF1033" s="53">
        <v>8.2364800000000001E-5</v>
      </c>
      <c r="AG1033">
        <v>3.9202531175536375E-40</v>
      </c>
      <c r="AH1033">
        <f t="shared" si="76"/>
        <v>6.7839602790400005E-9</v>
      </c>
      <c r="AI1033" s="66">
        <v>2.1076600880857508E-3</v>
      </c>
      <c r="AL1033" s="53"/>
      <c r="AM1033" s="53"/>
      <c r="AP1033" s="53"/>
    </row>
    <row r="1034" spans="2:43" x14ac:dyDescent="0.25">
      <c r="B1034">
        <v>2.8839000000000002E-4</v>
      </c>
      <c r="C1034" s="53">
        <v>1.18606E-4</v>
      </c>
      <c r="F1034">
        <v>3.5263117467316499E-4</v>
      </c>
      <c r="G1034" s="53">
        <v>-2.6067847089834498E-4</v>
      </c>
      <c r="J1034">
        <v>9.4877486161423669E-43</v>
      </c>
      <c r="K1034">
        <f>((3*0.224*1366)/2.232)*J1034</f>
        <v>3.9020151512926155E-40</v>
      </c>
      <c r="N1034">
        <v>2.8839000000000002E-4</v>
      </c>
      <c r="O1034">
        <v>3.5263117467316499E-4</v>
      </c>
      <c r="P1034">
        <f>(N1034-O1034)^2</f>
        <v>4.1269285233880916E-9</v>
      </c>
      <c r="Q1034" s="66">
        <v>1.5101272711649639E-5</v>
      </c>
      <c r="T1034">
        <v>2.8839000000000002E-4</v>
      </c>
      <c r="U1034">
        <v>9.4877486161423669E-43</v>
      </c>
      <c r="V1034">
        <f t="shared" si="74"/>
        <v>8.3168792100000017E-8</v>
      </c>
      <c r="W1034" s="66">
        <v>5.7851505287270944E-3</v>
      </c>
      <c r="Z1034">
        <v>1.18606E-4</v>
      </c>
      <c r="AA1034" s="53">
        <v>-2.6067847089834498E-4</v>
      </c>
      <c r="AB1034">
        <f t="shared" si="75"/>
        <v>1.4385670986463749E-7</v>
      </c>
      <c r="AC1034" s="66">
        <v>7.7715662807725219E-6</v>
      </c>
      <c r="AF1034" s="53">
        <v>1.18606E-4</v>
      </c>
      <c r="AG1034">
        <v>3.9020151512926155E-40</v>
      </c>
      <c r="AH1034">
        <f t="shared" si="76"/>
        <v>1.4067383236E-8</v>
      </c>
      <c r="AI1034" s="66">
        <v>2.1076600880857508E-3</v>
      </c>
      <c r="AL1034" s="53"/>
      <c r="AM1034" s="53"/>
      <c r="AP1034" s="53"/>
    </row>
    <row r="1035" spans="2:43" x14ac:dyDescent="0.25">
      <c r="B1035" s="53">
        <v>2.0599299999999999E-4</v>
      </c>
      <c r="C1035" s="53">
        <v>8.4718500000000005E-5</v>
      </c>
      <c r="F1035">
        <v>3.4100945384046101E-4</v>
      </c>
      <c r="G1035" s="53">
        <v>-2.6820279276113901E-4</v>
      </c>
      <c r="J1035">
        <v>9.3479162851444339E-43</v>
      </c>
      <c r="K1035">
        <f>((3*0.224*1366)/2.232)*J1035</f>
        <v>3.8445064739161759E-40</v>
      </c>
      <c r="N1035" s="53">
        <v>2.0599299999999999E-4</v>
      </c>
      <c r="O1035">
        <v>3.4100945384046101E-4</v>
      </c>
      <c r="P1035">
        <f>(N1035-O1035)^2</f>
        <v>1.8229442807653339E-8</v>
      </c>
      <c r="Q1035" s="66">
        <v>1.5101272711649639E-5</v>
      </c>
      <c r="T1035" s="53">
        <v>2.0599299999999999E-4</v>
      </c>
      <c r="U1035">
        <v>9.3479162851444339E-43</v>
      </c>
      <c r="V1035">
        <f t="shared" si="74"/>
        <v>4.2433116048999993E-8</v>
      </c>
      <c r="W1035" s="66">
        <v>5.7851505287270944E-3</v>
      </c>
      <c r="Z1035">
        <v>8.4718500000000005E-5</v>
      </c>
      <c r="AA1035" s="53">
        <v>-2.6820279276113901E-4</v>
      </c>
      <c r="AB1035">
        <f t="shared" si="75"/>
        <v>1.245534388841936E-7</v>
      </c>
      <c r="AC1035" s="66">
        <v>7.7715662807725219E-6</v>
      </c>
      <c r="AF1035" s="53">
        <v>8.4718500000000005E-5</v>
      </c>
      <c r="AG1035">
        <v>3.8445064739161759E-40</v>
      </c>
      <c r="AH1035">
        <f t="shared" si="76"/>
        <v>7.1772242422500008E-9</v>
      </c>
      <c r="AI1035" s="66">
        <v>2.1076600880857508E-3</v>
      </c>
      <c r="AL1035" s="53"/>
      <c r="AM1035" s="53"/>
      <c r="AP1035" s="53"/>
    </row>
    <row r="1036" spans="2:43" x14ac:dyDescent="0.25">
      <c r="B1036" s="53">
        <v>2.0599299999999999E-4</v>
      </c>
      <c r="C1036" s="53">
        <v>8.4718500000000005E-5</v>
      </c>
      <c r="F1036">
        <v>3.3820303447931499E-4</v>
      </c>
      <c r="G1036" s="53">
        <v>-2.7002020662394099E-4</v>
      </c>
      <c r="J1036">
        <v>9.3132934179831098E-43</v>
      </c>
      <c r="K1036">
        <f>((3*0.224*1366)/2.232)*J1036</f>
        <v>3.8302671682905163E-40</v>
      </c>
      <c r="N1036" s="53">
        <v>2.0599299999999999E-4</v>
      </c>
      <c r="O1036">
        <v>3.3820303447931499E-4</v>
      </c>
      <c r="P1036">
        <f>(N1036-O1036)^2</f>
        <v>1.7479493217021662E-8</v>
      </c>
      <c r="Q1036" s="66">
        <v>1.5101272711649639E-5</v>
      </c>
      <c r="T1036" s="53">
        <v>2.0599299999999999E-4</v>
      </c>
      <c r="U1036">
        <v>9.3132934179831098E-43</v>
      </c>
      <c r="V1036">
        <f t="shared" si="74"/>
        <v>4.2433116048999993E-8</v>
      </c>
      <c r="W1036" s="66">
        <v>5.7851505287270944E-3</v>
      </c>
      <c r="Z1036">
        <v>8.4718500000000005E-5</v>
      </c>
      <c r="AA1036" s="53">
        <v>-2.7002020662394099E-4</v>
      </c>
      <c r="AB1036">
        <f t="shared" si="75"/>
        <v>1.2583954997722649E-7</v>
      </c>
      <c r="AC1036" s="66">
        <v>7.7715662807725219E-6</v>
      </c>
      <c r="AF1036" s="53">
        <v>8.4718500000000005E-5</v>
      </c>
      <c r="AG1036">
        <v>3.8302671682905163E-40</v>
      </c>
      <c r="AH1036">
        <f t="shared" si="76"/>
        <v>7.1772242422500008E-9</v>
      </c>
      <c r="AI1036" s="66">
        <v>2.1076600880857508E-3</v>
      </c>
      <c r="AL1036" s="53"/>
      <c r="AM1036" s="53"/>
      <c r="AP1036" s="53"/>
    </row>
    <row r="1037" spans="2:43" x14ac:dyDescent="0.25">
      <c r="B1037">
        <v>2.03704E-4</v>
      </c>
      <c r="C1037" s="53">
        <v>8.3777100000000001E-5</v>
      </c>
      <c r="F1037">
        <v>3.2911195701353102E-4</v>
      </c>
      <c r="G1037" s="53">
        <v>-2.7590872380829401E-4</v>
      </c>
      <c r="J1037">
        <v>9.1987211675663309E-43</v>
      </c>
      <c r="K1037">
        <f>((3*0.224*1366)/2.232)*J1037</f>
        <v>3.7831471743771731E-40</v>
      </c>
      <c r="N1037">
        <v>2.03704E-4</v>
      </c>
      <c r="O1037">
        <v>3.2911195701353102E-4</v>
      </c>
      <c r="P1037">
        <f>(N1037-O1037)^2</f>
        <v>1.5727155682307643E-8</v>
      </c>
      <c r="Q1037" s="66">
        <v>1.5101272711649639E-5</v>
      </c>
      <c r="T1037">
        <v>2.03704E-4</v>
      </c>
      <c r="U1037">
        <v>9.1987211675663309E-43</v>
      </c>
      <c r="V1037">
        <f t="shared" si="74"/>
        <v>4.1495319616E-8</v>
      </c>
      <c r="W1037" s="66">
        <v>5.7851505287270944E-3</v>
      </c>
      <c r="Z1037">
        <v>8.3777100000000001E-5</v>
      </c>
      <c r="AA1037" s="53">
        <v>-2.7590872380829401E-4</v>
      </c>
      <c r="AB1037">
        <f t="shared" si="75"/>
        <v>1.2937389184865113E-7</v>
      </c>
      <c r="AC1037" s="66">
        <v>7.7715662807725219E-6</v>
      </c>
      <c r="AF1037" s="53">
        <v>8.3777100000000001E-5</v>
      </c>
      <c r="AG1037">
        <v>3.7831471743771731E-40</v>
      </c>
      <c r="AH1037">
        <f t="shared" si="76"/>
        <v>7.0186024844100001E-9</v>
      </c>
      <c r="AI1037" s="66">
        <v>2.1076600880857508E-3</v>
      </c>
      <c r="AL1037" s="53"/>
      <c r="AM1037" s="53"/>
    </row>
    <row r="1038" spans="2:43" x14ac:dyDescent="0.25">
      <c r="B1038">
        <v>1.9912599999999999E-4</v>
      </c>
      <c r="C1038" s="53">
        <v>8.1894300000000006E-5</v>
      </c>
      <c r="F1038">
        <v>3.2291923889729199E-4</v>
      </c>
      <c r="G1038" s="53">
        <v>-2.7992099314919701E-4</v>
      </c>
      <c r="J1038">
        <v>9.1184688011299619E-43</v>
      </c>
      <c r="K1038">
        <f>((3*0.224*1366)/2.232)*J1038</f>
        <v>3.7501418785550406E-40</v>
      </c>
      <c r="N1038">
        <v>1.9912599999999999E-4</v>
      </c>
      <c r="O1038">
        <v>3.2291923889729199E-4</v>
      </c>
      <c r="P1038">
        <f>(N1038-O1038)^2</f>
        <v>1.5324765996682011E-8</v>
      </c>
      <c r="Q1038" s="66">
        <v>1.5101272711649639E-5</v>
      </c>
      <c r="T1038">
        <v>1.9912599999999999E-4</v>
      </c>
      <c r="U1038">
        <v>9.1184688011299619E-43</v>
      </c>
      <c r="V1038">
        <f t="shared" si="74"/>
        <v>3.9651163875999996E-8</v>
      </c>
      <c r="W1038" s="66">
        <v>5.7851505287270944E-3</v>
      </c>
      <c r="Z1038">
        <v>8.1894300000000006E-5</v>
      </c>
      <c r="AA1038" s="53">
        <v>-2.7992099314919701E-4</v>
      </c>
      <c r="AB1038">
        <f t="shared" si="75"/>
        <v>1.3091030635663936E-7</v>
      </c>
      <c r="AC1038" s="66">
        <v>7.7715662807725219E-6</v>
      </c>
      <c r="AF1038" s="53">
        <v>8.1894300000000006E-5</v>
      </c>
      <c r="AG1038">
        <v>3.7501418785550406E-40</v>
      </c>
      <c r="AH1038">
        <f t="shared" si="76"/>
        <v>6.7066763724900014E-9</v>
      </c>
      <c r="AI1038" s="66">
        <v>2.1076600880857508E-3</v>
      </c>
      <c r="AL1038" s="53"/>
      <c r="AM1038" s="53"/>
    </row>
    <row r="1039" spans="2:43" x14ac:dyDescent="0.25">
      <c r="B1039" s="53">
        <v>1.9226000000000001E-4</v>
      </c>
      <c r="C1039" s="53">
        <v>7.9070499999999995E-5</v>
      </c>
      <c r="F1039">
        <v>3.2119292746136702E-4</v>
      </c>
      <c r="G1039" s="53">
        <v>-2.81039634563373E-4</v>
      </c>
      <c r="J1039">
        <v>9.0957650278076961E-43</v>
      </c>
      <c r="K1039">
        <f>((3*0.224*1366)/2.232)*J1039</f>
        <v>3.7408045245547185E-40</v>
      </c>
      <c r="N1039" s="53">
        <v>1.9226000000000001E-4</v>
      </c>
      <c r="O1039">
        <v>3.2119292746136702E-4</v>
      </c>
      <c r="P1039">
        <f>(N1039-O1039)^2</f>
        <v>1.6623699783758127E-8</v>
      </c>
      <c r="Q1039" s="66">
        <v>1.5101272711649639E-5</v>
      </c>
      <c r="T1039" s="53">
        <v>1.9226000000000001E-4</v>
      </c>
      <c r="U1039">
        <v>9.0957650278076961E-43</v>
      </c>
      <c r="V1039">
        <f t="shared" si="74"/>
        <v>3.6963907600000003E-8</v>
      </c>
      <c r="W1039" s="66">
        <v>5.7851505287270944E-3</v>
      </c>
      <c r="Z1039">
        <v>7.9070499999999995E-5</v>
      </c>
      <c r="AA1039" s="53">
        <v>-2.81039634563373E-4</v>
      </c>
      <c r="AB1039">
        <f t="shared" si="75"/>
        <v>1.2967930901525061E-7</v>
      </c>
      <c r="AC1039" s="66">
        <v>7.7715662807725219E-6</v>
      </c>
      <c r="AF1039" s="53">
        <v>7.9070499999999995E-5</v>
      </c>
      <c r="AG1039">
        <v>3.7408045245547185E-40</v>
      </c>
      <c r="AH1039">
        <f t="shared" si="76"/>
        <v>6.2521439702499992E-9</v>
      </c>
      <c r="AI1039" s="66">
        <v>2.1076600880857508E-3</v>
      </c>
      <c r="AL1039" s="53"/>
      <c r="AM1039" s="53"/>
    </row>
    <row r="1040" spans="2:43" x14ac:dyDescent="0.25">
      <c r="B1040" s="53">
        <v>1.54494E-4</v>
      </c>
      <c r="C1040" s="53">
        <v>6.3538600000000002E-5</v>
      </c>
      <c r="F1040">
        <v>3.0694665666659003E-4</v>
      </c>
      <c r="G1040" s="53">
        <v>-2.9027395391322501E-4</v>
      </c>
      <c r="J1040">
        <v>8.9025555707765429E-43</v>
      </c>
      <c r="K1040">
        <f>((3*0.224*1366)/2.232)*J1040</f>
        <v>3.6613434996888305E-40</v>
      </c>
      <c r="N1040" s="53">
        <v>1.54494E-4</v>
      </c>
      <c r="O1040">
        <v>3.0694665666659003E-4</v>
      </c>
      <c r="P1040">
        <f>(N1040-O1040)^2</f>
        <v>2.3241812524701177E-8</v>
      </c>
      <c r="Q1040" s="66">
        <v>1.5101272711649639E-5</v>
      </c>
      <c r="T1040" s="53">
        <v>1.54494E-4</v>
      </c>
      <c r="U1040">
        <v>8.9025555707765429E-43</v>
      </c>
      <c r="V1040">
        <f t="shared" si="74"/>
        <v>2.3868396036000002E-8</v>
      </c>
      <c r="W1040" s="66">
        <v>5.7851505287270944E-3</v>
      </c>
      <c r="Z1040">
        <v>6.3538600000000002E-5</v>
      </c>
      <c r="AA1040" s="53">
        <v>-2.9027395391322501E-4</v>
      </c>
      <c r="AB1040">
        <f t="shared" si="75"/>
        <v>1.2518332330659877E-7</v>
      </c>
      <c r="AC1040" s="66">
        <v>7.7715662807725219E-6</v>
      </c>
      <c r="AF1040" s="53">
        <v>6.3538600000000002E-5</v>
      </c>
      <c r="AG1040">
        <v>3.6613434996888305E-40</v>
      </c>
      <c r="AH1040">
        <f t="shared" si="76"/>
        <v>4.0371536899600004E-9</v>
      </c>
      <c r="AI1040" s="66">
        <v>2.1076600880857508E-3</v>
      </c>
      <c r="AL1040" s="53"/>
      <c r="AM1040" s="53"/>
      <c r="AQ1040" s="53"/>
    </row>
    <row r="1041" spans="2:43" x14ac:dyDescent="0.25">
      <c r="B1041" s="53">
        <v>1.4419500000000001E-4</v>
      </c>
      <c r="C1041" s="53">
        <v>5.9302899999999998E-5</v>
      </c>
      <c r="F1041">
        <v>3.0027230377344599E-4</v>
      </c>
      <c r="G1041" s="53">
        <v>-2.9460200803530602E-4</v>
      </c>
      <c r="J1041">
        <v>8.8082321268537694E-43</v>
      </c>
      <c r="K1041">
        <f>((3*0.224*1366)/2.232)*J1041</f>
        <v>3.6225512084720754E-40</v>
      </c>
      <c r="N1041" s="53">
        <v>1.4419500000000001E-4</v>
      </c>
      <c r="O1041">
        <v>3.0027230377344599E-4</v>
      </c>
      <c r="P1041">
        <f>(N1041-O1041)^2</f>
        <v>2.4360124753188533E-8</v>
      </c>
      <c r="Q1041" s="66">
        <v>1.5101272711649639E-5</v>
      </c>
      <c r="T1041" s="53">
        <v>1.4419500000000001E-4</v>
      </c>
      <c r="U1041">
        <v>8.8082321268537694E-43</v>
      </c>
      <c r="V1041">
        <f t="shared" si="74"/>
        <v>2.0792198025000004E-8</v>
      </c>
      <c r="W1041" s="66">
        <v>5.7851505287270944E-3</v>
      </c>
      <c r="Z1041">
        <v>5.9302899999999998E-5</v>
      </c>
      <c r="AA1041" s="53">
        <v>-2.9460200803530602E-4</v>
      </c>
      <c r="AB1041">
        <f t="shared" si="75"/>
        <v>1.252486839314784E-7</v>
      </c>
      <c r="AC1041" s="66">
        <v>7.7715662807725219E-6</v>
      </c>
      <c r="AF1041" s="53">
        <v>5.9302899999999998E-5</v>
      </c>
      <c r="AG1041">
        <v>3.6225512084720754E-40</v>
      </c>
      <c r="AH1041">
        <f t="shared" si="76"/>
        <v>3.5168339484099998E-9</v>
      </c>
      <c r="AI1041" s="66">
        <v>2.1076600880857508E-3</v>
      </c>
      <c r="AL1041" s="53"/>
      <c r="AM1041" s="53"/>
      <c r="AQ1041" s="53"/>
    </row>
    <row r="1042" spans="2:43" x14ac:dyDescent="0.25">
      <c r="B1042" s="53">
        <v>1.4419500000000001E-4</v>
      </c>
      <c r="C1042" s="53">
        <v>5.9302899999999998E-5</v>
      </c>
      <c r="F1042">
        <v>2.91163093161061E-4</v>
      </c>
      <c r="G1042" s="53">
        <v>-3.0051091940013202E-4</v>
      </c>
      <c r="J1042">
        <v>8.6752555918415054E-43</v>
      </c>
      <c r="K1042">
        <f>((3*0.224*1366)/2.232)*J1042</f>
        <v>3.5678621062016552E-40</v>
      </c>
      <c r="N1042" s="53">
        <v>1.4419500000000001E-4</v>
      </c>
      <c r="O1042">
        <v>2.91163093161061E-4</v>
      </c>
      <c r="P1042">
        <f>(N1042-O1042)^2</f>
        <v>2.15996204073983E-8</v>
      </c>
      <c r="Q1042" s="66">
        <v>1.5101272711649639E-5</v>
      </c>
      <c r="T1042" s="53">
        <v>1.4419500000000001E-4</v>
      </c>
      <c r="U1042">
        <v>8.6752555918415054E-43</v>
      </c>
      <c r="V1042">
        <f t="shared" si="74"/>
        <v>2.0792198025000004E-8</v>
      </c>
      <c r="W1042" s="66">
        <v>5.7851505287270944E-3</v>
      </c>
      <c r="Z1042">
        <v>5.9302899999999998E-5</v>
      </c>
      <c r="AA1042" s="53">
        <v>-3.0051091940013202E-4</v>
      </c>
      <c r="AB1042">
        <f t="shared" si="75"/>
        <v>1.2946598463131081E-7</v>
      </c>
      <c r="AC1042" s="66">
        <v>7.7715662807725219E-6</v>
      </c>
      <c r="AF1042" s="53">
        <v>5.9302899999999998E-5</v>
      </c>
      <c r="AG1042">
        <v>3.5678621062016552E-40</v>
      </c>
      <c r="AH1042">
        <f t="shared" si="76"/>
        <v>3.5168339484099998E-9</v>
      </c>
      <c r="AI1042" s="66">
        <v>2.1076600880857508E-3</v>
      </c>
      <c r="AL1042" s="53"/>
      <c r="AM1042" s="53"/>
      <c r="AQ1042" s="53"/>
    </row>
    <row r="1043" spans="2:43" x14ac:dyDescent="0.25">
      <c r="B1043" s="53">
        <v>2.40325E-4</v>
      </c>
      <c r="C1043" s="53">
        <v>9.8838200000000005E-5</v>
      </c>
      <c r="F1043">
        <v>2.9073612658655899E-4</v>
      </c>
      <c r="G1043" s="53">
        <v>-3.0078793853751198E-4</v>
      </c>
      <c r="J1043">
        <v>8.6688971122467229E-43</v>
      </c>
      <c r="K1043">
        <f>((3*0.224*1366)/2.232)*J1043</f>
        <v>3.5652470618194914E-40</v>
      </c>
      <c r="N1043" s="53">
        <v>2.40325E-4</v>
      </c>
      <c r="O1043">
        <v>2.9073612658655899E-4</v>
      </c>
      <c r="P1043">
        <f>(N1043-O1043)^2</f>
        <v>2.5412816837260741E-9</v>
      </c>
      <c r="Q1043" s="66">
        <v>1.5101272711649639E-5</v>
      </c>
      <c r="T1043" s="53">
        <v>2.40325E-4</v>
      </c>
      <c r="U1043">
        <v>8.6688971122467229E-43</v>
      </c>
      <c r="V1043">
        <f t="shared" si="74"/>
        <v>5.7756105624999997E-8</v>
      </c>
      <c r="W1043" s="66">
        <v>5.7851505287270944E-3</v>
      </c>
      <c r="Z1043">
        <v>9.8838200000000005E-5</v>
      </c>
      <c r="AA1043" s="53">
        <v>-3.0078793853751198E-4</v>
      </c>
      <c r="AB1043">
        <f t="shared" si="75"/>
        <v>1.5970105060240274E-7</v>
      </c>
      <c r="AC1043" s="66">
        <v>7.7715662807725219E-6</v>
      </c>
      <c r="AF1043" s="53">
        <v>9.8838200000000005E-5</v>
      </c>
      <c r="AG1043">
        <v>3.5652470618194914E-40</v>
      </c>
      <c r="AH1043">
        <f t="shared" si="76"/>
        <v>9.7689897792400014E-9</v>
      </c>
      <c r="AI1043" s="66">
        <v>2.1076600880857508E-3</v>
      </c>
      <c r="AL1043" s="53"/>
      <c r="AM1043" s="53"/>
      <c r="AQ1043" s="53"/>
    </row>
    <row r="1044" spans="2:43" x14ac:dyDescent="0.25">
      <c r="B1044" s="53">
        <v>1.4419500000000001E-4</v>
      </c>
      <c r="C1044" s="53">
        <v>5.9302899999999998E-5</v>
      </c>
      <c r="F1044">
        <v>2.8607761518168601E-4</v>
      </c>
      <c r="G1044" s="53">
        <v>-3.03810755893582E-4</v>
      </c>
      <c r="J1044">
        <v>8.5987610773072606E-43</v>
      </c>
      <c r="K1044">
        <f>((3*0.224*1366)/2.232)*J1044</f>
        <v>3.5364022976865392E-40</v>
      </c>
      <c r="N1044" s="53">
        <v>1.4419500000000001E-4</v>
      </c>
      <c r="O1044">
        <v>2.8607761518168601E-4</v>
      </c>
      <c r="P1044">
        <f>(N1044-O1044)^2</f>
        <v>2.0130676490794394E-8</v>
      </c>
      <c r="Q1044" s="66">
        <v>1.5101272711649639E-5</v>
      </c>
      <c r="T1044" s="53">
        <v>1.4419500000000001E-4</v>
      </c>
      <c r="U1044">
        <v>8.5987610773072606E-43</v>
      </c>
      <c r="V1044">
        <f t="shared" si="74"/>
        <v>2.0792198025000004E-8</v>
      </c>
      <c r="W1044" s="66">
        <v>5.7851505287270944E-3</v>
      </c>
      <c r="Z1044">
        <v>5.9302899999999998E-5</v>
      </c>
      <c r="AA1044" s="53">
        <v>-3.03810755893582E-4</v>
      </c>
      <c r="AB1044">
        <f t="shared" si="75"/>
        <v>1.3185152709640266E-7</v>
      </c>
      <c r="AC1044" s="66">
        <v>7.7715662807725219E-6</v>
      </c>
      <c r="AF1044" s="53">
        <v>5.9302899999999998E-5</v>
      </c>
      <c r="AG1044">
        <v>3.5364022976865392E-40</v>
      </c>
      <c r="AH1044">
        <f t="shared" si="76"/>
        <v>3.5168339484099998E-9</v>
      </c>
      <c r="AI1044" s="66">
        <v>2.1076600880857508E-3</v>
      </c>
      <c r="AL1044" s="53"/>
      <c r="AM1044" s="53"/>
      <c r="AQ1044" s="53"/>
    </row>
    <row r="1045" spans="2:43" x14ac:dyDescent="0.25">
      <c r="B1045" s="53">
        <v>1.33895E-4</v>
      </c>
      <c r="C1045" s="53">
        <v>5.5066799999999999E-5</v>
      </c>
      <c r="F1045">
        <v>2.7861008204819798E-4</v>
      </c>
      <c r="G1045" s="53">
        <v>-3.0865762463349E-4</v>
      </c>
      <c r="J1045">
        <v>8.483319951636252E-43</v>
      </c>
      <c r="K1045">
        <f>((3*0.224*1366)/2.232)*J1045</f>
        <v>3.4889249624750902E-40</v>
      </c>
      <c r="N1045" s="53">
        <v>1.33895E-4</v>
      </c>
      <c r="O1045">
        <v>2.7861008204819798E-4</v>
      </c>
      <c r="P1045">
        <f>(N1045-O1045)^2</f>
        <v>2.094245497221667E-8</v>
      </c>
      <c r="Q1045" s="66">
        <v>1.5101272711649639E-5</v>
      </c>
      <c r="T1045" s="53">
        <v>1.33895E-4</v>
      </c>
      <c r="U1045">
        <v>8.483319951636252E-43</v>
      </c>
      <c r="V1045">
        <f t="shared" si="74"/>
        <v>1.7927871025000001E-8</v>
      </c>
      <c r="W1045" s="66">
        <v>5.7851505287270944E-3</v>
      </c>
      <c r="Z1045">
        <v>5.5066799999999999E-5</v>
      </c>
      <c r="AA1045" s="53">
        <v>-3.0865762463349E-4</v>
      </c>
      <c r="AB1045">
        <f t="shared" si="75"/>
        <v>1.3229545707496334E-7</v>
      </c>
      <c r="AC1045" s="66">
        <v>7.7715662807725219E-6</v>
      </c>
      <c r="AF1045" s="53">
        <v>5.5066799999999999E-5</v>
      </c>
      <c r="AG1045">
        <v>3.4889249624750902E-40</v>
      </c>
      <c r="AH1045">
        <f t="shared" si="76"/>
        <v>3.0323524622400001E-9</v>
      </c>
      <c r="AI1045" s="66">
        <v>2.1076600880857508E-3</v>
      </c>
      <c r="AL1045" s="53"/>
      <c r="AM1045" s="53"/>
      <c r="AQ1045" s="53"/>
    </row>
    <row r="1046" spans="2:43" x14ac:dyDescent="0.25">
      <c r="B1046" s="53">
        <v>1.3732800000000001E-4</v>
      </c>
      <c r="C1046" s="53">
        <v>5.6478699999999998E-5</v>
      </c>
      <c r="F1046">
        <v>2.7494734359469501E-4</v>
      </c>
      <c r="G1046" s="53">
        <v>-3.11035576316076E-4</v>
      </c>
      <c r="J1046">
        <v>8.4252763981983793E-43</v>
      </c>
      <c r="K1046">
        <f>((3*0.224*1366)/2.232)*J1046</f>
        <v>3.4650534589063617E-40</v>
      </c>
      <c r="N1046" s="53">
        <v>1.3732800000000001E-4</v>
      </c>
      <c r="O1046">
        <v>2.7494734359469501E-4</v>
      </c>
      <c r="P1046">
        <f>(N1046-O1046)^2</f>
        <v>1.893908373143472E-8</v>
      </c>
      <c r="Q1046" s="66">
        <v>1.5101272711649639E-5</v>
      </c>
      <c r="T1046" s="53">
        <v>1.3732800000000001E-4</v>
      </c>
      <c r="U1046">
        <v>8.4252763981983793E-43</v>
      </c>
      <c r="V1046">
        <f t="shared" si="74"/>
        <v>1.8858979584000001E-8</v>
      </c>
      <c r="W1046" s="66">
        <v>5.7851505287270944E-3</v>
      </c>
      <c r="Z1046">
        <v>5.6478699999999998E-5</v>
      </c>
      <c r="AA1046" s="53">
        <v>-3.11035576316076E-4</v>
      </c>
      <c r="AB1046">
        <f t="shared" si="75"/>
        <v>1.3506674329612907E-7</v>
      </c>
      <c r="AC1046" s="66">
        <v>7.7715662807725219E-6</v>
      </c>
      <c r="AF1046" s="53">
        <v>5.6478699999999998E-5</v>
      </c>
      <c r="AG1046">
        <v>3.4650534589063617E-40</v>
      </c>
      <c r="AH1046">
        <f t="shared" si="76"/>
        <v>3.1898435536899999E-9</v>
      </c>
      <c r="AI1046" s="66">
        <v>2.1076600880857508E-3</v>
      </c>
      <c r="AL1046" s="53"/>
      <c r="AM1046" s="53"/>
      <c r="AQ1046" s="53"/>
    </row>
    <row r="1047" spans="2:43" x14ac:dyDescent="0.25">
      <c r="B1047" s="53">
        <v>1.2359599999999999E-4</v>
      </c>
      <c r="C1047" s="53">
        <v>5.0831200000000002E-5</v>
      </c>
      <c r="F1047">
        <v>2.7013648963293199E-4</v>
      </c>
      <c r="G1047" s="53">
        <v>-3.1415955558014802E-4</v>
      </c>
      <c r="J1047">
        <v>8.3475483417222301E-43</v>
      </c>
      <c r="K1047">
        <f>((3*0.224*1366)/2.232)*J1047</f>
        <v>3.4330863330558266E-40</v>
      </c>
      <c r="N1047" s="53">
        <v>1.2359599999999999E-4</v>
      </c>
      <c r="O1047">
        <v>2.7013648963293199E-4</v>
      </c>
      <c r="P1047">
        <f>(N1047-O1047)^2</f>
        <v>2.1474115101859452E-8</v>
      </c>
      <c r="Q1047" s="66">
        <v>1.5101272711649639E-5</v>
      </c>
      <c r="T1047" s="53">
        <v>1.2359599999999999E-4</v>
      </c>
      <c r="U1047">
        <v>8.3475483417222301E-43</v>
      </c>
      <c r="V1047">
        <f t="shared" si="74"/>
        <v>1.5275971215999997E-8</v>
      </c>
      <c r="W1047" s="66">
        <v>5.7851505287270944E-3</v>
      </c>
      <c r="Z1047">
        <v>5.0831200000000002E-5</v>
      </c>
      <c r="AA1047" s="53">
        <v>-3.1415955558014802E-4</v>
      </c>
      <c r="AB1047">
        <f t="shared" si="75"/>
        <v>1.3321825165896737E-7</v>
      </c>
      <c r="AC1047" s="66">
        <v>7.7715662807725219E-6</v>
      </c>
      <c r="AF1047" s="53">
        <v>5.0831200000000002E-5</v>
      </c>
      <c r="AG1047">
        <v>3.4330863330558266E-40</v>
      </c>
      <c r="AH1047">
        <f t="shared" si="76"/>
        <v>2.5838108934400002E-9</v>
      </c>
      <c r="AI1047" s="66">
        <v>2.1076600880857508E-3</v>
      </c>
      <c r="AL1047" s="53"/>
      <c r="AM1047" s="53"/>
      <c r="AQ1047" s="53"/>
    </row>
    <row r="1048" spans="2:43" x14ac:dyDescent="0.25">
      <c r="B1048" s="53">
        <v>1.4419500000000001E-4</v>
      </c>
      <c r="C1048" s="53">
        <v>5.9302899999999998E-5</v>
      </c>
      <c r="F1048">
        <v>2.5732301418354502E-4</v>
      </c>
      <c r="G1048" s="53">
        <v>-3.2248382505350401E-4</v>
      </c>
      <c r="J1048">
        <v>8.1317009663726738E-43</v>
      </c>
      <c r="K1048">
        <f>((3*0.224*1366)/2.232)*J1048</f>
        <v>3.3443150382991619E-40</v>
      </c>
      <c r="N1048" s="53">
        <v>1.4419500000000001E-4</v>
      </c>
      <c r="O1048">
        <v>2.5732301418354502E-4</v>
      </c>
      <c r="P1048">
        <f>(N1048-O1048)^2</f>
        <v>1.2797947593112361E-8</v>
      </c>
      <c r="Q1048" s="66">
        <v>1.5101272711649639E-5</v>
      </c>
      <c r="T1048" s="53">
        <v>1.4419500000000001E-4</v>
      </c>
      <c r="U1048">
        <v>8.1317009663726738E-43</v>
      </c>
      <c r="V1048">
        <f t="shared" si="74"/>
        <v>2.0792198025000004E-8</v>
      </c>
      <c r="W1048" s="66">
        <v>5.7851505287270944E-3</v>
      </c>
      <c r="Z1048">
        <v>5.9302899999999998E-5</v>
      </c>
      <c r="AA1048" s="53">
        <v>-3.2248382505350401E-4</v>
      </c>
      <c r="AB1048">
        <f t="shared" si="75"/>
        <v>1.4576110342707987E-7</v>
      </c>
      <c r="AC1048" s="66">
        <v>7.7715662807725219E-6</v>
      </c>
      <c r="AF1048" s="53">
        <v>5.9302899999999998E-5</v>
      </c>
      <c r="AG1048">
        <v>3.3443150382991619E-40</v>
      </c>
      <c r="AH1048">
        <f t="shared" si="76"/>
        <v>3.5168339484099998E-9</v>
      </c>
      <c r="AI1048" s="66">
        <v>2.1076600880857508E-3</v>
      </c>
      <c r="AL1048" s="53"/>
      <c r="AM1048" s="53"/>
      <c r="AQ1048" s="53"/>
    </row>
    <row r="1049" spans="2:43" x14ac:dyDescent="0.25">
      <c r="B1049" s="53">
        <v>1.2359599999999999E-4</v>
      </c>
      <c r="C1049" s="53">
        <v>5.0831200000000002E-5</v>
      </c>
      <c r="F1049">
        <v>2.5393290647368399E-4</v>
      </c>
      <c r="G1049" s="53">
        <v>-3.24687149639332E-4</v>
      </c>
      <c r="J1049">
        <v>8.0722987805544954E-43</v>
      </c>
      <c r="K1049">
        <f>((3*0.224*1366)/2.232)*J1049</f>
        <v>3.3198847715983696E-40</v>
      </c>
      <c r="N1049" s="53">
        <v>1.2359599999999999E-4</v>
      </c>
      <c r="O1049">
        <v>2.5393290647368399E-4</v>
      </c>
      <c r="P1049">
        <f>(N1049-O1049)^2</f>
        <v>1.698770918912985E-8</v>
      </c>
      <c r="Q1049" s="66">
        <v>1.5101272711649639E-5</v>
      </c>
      <c r="T1049" s="53">
        <v>1.2359599999999999E-4</v>
      </c>
      <c r="U1049">
        <v>8.0722987805544954E-43</v>
      </c>
      <c r="V1049">
        <f t="shared" si="74"/>
        <v>1.5275971215999997E-8</v>
      </c>
      <c r="W1049" s="66">
        <v>5.7851505287270944E-3</v>
      </c>
      <c r="Z1049">
        <v>5.0831200000000002E-5</v>
      </c>
      <c r="AA1049" s="53">
        <v>-3.24687149639332E-4</v>
      </c>
      <c r="AB1049">
        <f t="shared" si="75"/>
        <v>1.410140309158476E-7</v>
      </c>
      <c r="AC1049" s="66">
        <v>7.7715662807725219E-6</v>
      </c>
      <c r="AF1049" s="53">
        <v>5.0831200000000002E-5</v>
      </c>
      <c r="AG1049">
        <v>3.3198847715983696E-40</v>
      </c>
      <c r="AH1049">
        <f t="shared" si="76"/>
        <v>2.5838108934400002E-9</v>
      </c>
      <c r="AI1049" s="66">
        <v>2.1076600880857508E-3</v>
      </c>
      <c r="AL1049" s="53"/>
      <c r="AM1049" s="53"/>
      <c r="AQ1049" s="53"/>
    </row>
    <row r="1050" spans="2:43" x14ac:dyDescent="0.25">
      <c r="B1050" s="53">
        <v>1.02996E-4</v>
      </c>
      <c r="C1050" s="53">
        <v>4.2358999999999999E-5</v>
      </c>
      <c r="F1050">
        <v>2.4619013453909902E-4</v>
      </c>
      <c r="G1050" s="53">
        <v>-3.2972095054695401E-4</v>
      </c>
      <c r="J1050">
        <v>7.9327320494039253E-43</v>
      </c>
      <c r="K1050">
        <f>((3*0.224*1366)/2.232)*J1050</f>
        <v>3.2624853271570041E-40</v>
      </c>
      <c r="N1050" s="53">
        <v>1.02996E-4</v>
      </c>
      <c r="O1050">
        <v>2.4619013453909902E-4</v>
      </c>
      <c r="P1050">
        <f>(N1050-O1050)^2</f>
        <v>2.0504560166401591E-8</v>
      </c>
      <c r="Q1050" s="66">
        <v>1.5101272711649639E-5</v>
      </c>
      <c r="T1050" s="53">
        <v>1.02996E-4</v>
      </c>
      <c r="U1050">
        <v>7.9327320494039253E-43</v>
      </c>
      <c r="V1050">
        <f t="shared" si="74"/>
        <v>1.0608176016E-8</v>
      </c>
      <c r="W1050" s="66">
        <v>5.7851505287270944E-3</v>
      </c>
      <c r="Z1050">
        <v>4.2358999999999999E-5</v>
      </c>
      <c r="AA1050" s="53">
        <v>-3.2972095054695401E-4</v>
      </c>
      <c r="AB1050">
        <f t="shared" si="75"/>
        <v>1.3844348959902376E-7</v>
      </c>
      <c r="AC1050" s="66">
        <v>7.7715662807725219E-6</v>
      </c>
      <c r="AF1050" s="53">
        <v>4.2358999999999999E-5</v>
      </c>
      <c r="AG1050">
        <v>3.2624853271570041E-40</v>
      </c>
      <c r="AH1050">
        <f t="shared" si="76"/>
        <v>1.7942848809999999E-9</v>
      </c>
      <c r="AI1050" s="66">
        <v>2.1076600880857508E-3</v>
      </c>
      <c r="AM1050" s="53"/>
      <c r="AQ1050" s="53"/>
    </row>
    <row r="1051" spans="2:43" x14ac:dyDescent="0.25">
      <c r="B1051" s="53">
        <v>1.54494E-4</v>
      </c>
      <c r="C1051" s="53">
        <v>6.3538600000000002E-5</v>
      </c>
      <c r="F1051">
        <v>2.44020840300457E-4</v>
      </c>
      <c r="G1051" s="53">
        <v>-3.3113167286888298E-4</v>
      </c>
      <c r="J1051">
        <v>7.8926125357394082E-43</v>
      </c>
      <c r="K1051">
        <f>((3*0.224*1366)/2.232)*J1051</f>
        <v>3.2459854222253861E-40</v>
      </c>
      <c r="N1051" s="53">
        <v>1.54494E-4</v>
      </c>
      <c r="O1051">
        <v>2.44020840300457E-4</v>
      </c>
      <c r="P1051">
        <f>(N1051-O1051)^2</f>
        <v>8.0150551341835303E-9</v>
      </c>
      <c r="Q1051" s="66">
        <v>1.5101272711649639E-5</v>
      </c>
      <c r="T1051" s="53">
        <v>1.54494E-4</v>
      </c>
      <c r="U1051">
        <v>7.8926125357394082E-43</v>
      </c>
      <c r="V1051">
        <f t="shared" si="74"/>
        <v>2.3868396036000002E-8</v>
      </c>
      <c r="W1051" s="66">
        <v>5.7851505287270944E-3</v>
      </c>
      <c r="Z1051">
        <v>6.3538600000000002E-5</v>
      </c>
      <c r="AA1051" s="53">
        <v>-3.3113167286888298E-4</v>
      </c>
      <c r="AB1051">
        <f t="shared" si="75"/>
        <v>1.5576462428639855E-7</v>
      </c>
      <c r="AC1051" s="66">
        <v>7.7715662807725219E-6</v>
      </c>
      <c r="AF1051" s="53">
        <v>6.3538600000000002E-5</v>
      </c>
      <c r="AG1051">
        <v>3.2459854222253861E-40</v>
      </c>
      <c r="AH1051">
        <f t="shared" si="76"/>
        <v>4.0371536899600004E-9</v>
      </c>
      <c r="AI1051" s="66">
        <v>2.1076600880857508E-3</v>
      </c>
      <c r="AM1051" s="53"/>
      <c r="AQ1051" s="53"/>
    </row>
    <row r="1052" spans="2:43" x14ac:dyDescent="0.25">
      <c r="B1052" s="53">
        <v>1.2359599999999999E-4</v>
      </c>
      <c r="C1052" s="53">
        <v>5.0831200000000002E-5</v>
      </c>
      <c r="F1052">
        <v>2.39737868073339E-4</v>
      </c>
      <c r="G1052" s="53">
        <v>-3.3391748247870497E-4</v>
      </c>
      <c r="J1052">
        <v>7.812028581842604E-43</v>
      </c>
      <c r="K1052">
        <f>((3*0.224*1366)/2.232)*J1052</f>
        <v>3.2128437548206017E-40</v>
      </c>
      <c r="N1052" s="53">
        <v>1.2359599999999999E-4</v>
      </c>
      <c r="O1052">
        <v>2.39737868073339E-4</v>
      </c>
      <c r="P1052">
        <f>(N1052-O1052)^2</f>
        <v>1.3488933519564884E-8</v>
      </c>
      <c r="Q1052" s="66">
        <v>1.5101272711649639E-5</v>
      </c>
      <c r="T1052" s="53">
        <v>1.2359599999999999E-4</v>
      </c>
      <c r="U1052">
        <v>7.812028581842604E-43</v>
      </c>
      <c r="V1052">
        <f t="shared" si="74"/>
        <v>1.5275971215999997E-8</v>
      </c>
      <c r="W1052" s="66">
        <v>5.7851505287270944E-3</v>
      </c>
      <c r="Z1052">
        <v>5.0831200000000002E-5</v>
      </c>
      <c r="AA1052" s="53">
        <v>-3.3391748247870497E-4</v>
      </c>
      <c r="AB1052">
        <f t="shared" si="75"/>
        <v>1.4803154866909934E-7</v>
      </c>
      <c r="AC1052" s="66">
        <v>7.7715662807725219E-6</v>
      </c>
      <c r="AF1052" s="53">
        <v>5.0831200000000002E-5</v>
      </c>
      <c r="AG1052">
        <v>3.2128437548206017E-40</v>
      </c>
      <c r="AH1052">
        <f t="shared" si="76"/>
        <v>2.5838108934400002E-9</v>
      </c>
      <c r="AI1052" s="66">
        <v>2.1076600880857508E-3</v>
      </c>
      <c r="AM1052" s="53"/>
      <c r="AQ1052" s="53"/>
    </row>
    <row r="1053" spans="2:43" x14ac:dyDescent="0.25">
      <c r="B1053" s="53">
        <v>8.2397000000000004E-5</v>
      </c>
      <c r="C1053" s="53">
        <v>3.3887300000000003E-5</v>
      </c>
      <c r="F1053">
        <v>2.30369705064287E-4</v>
      </c>
      <c r="G1053">
        <v>-3.4001345866529998E-4</v>
      </c>
      <c r="J1053">
        <v>7.629034223206301E-43</v>
      </c>
      <c r="K1053">
        <f>((3*0.224*1366)/2.232)*J1053</f>
        <v>3.1375838813891894E-40</v>
      </c>
      <c r="N1053" s="53">
        <v>8.2397000000000004E-5</v>
      </c>
      <c r="O1053">
        <v>2.30369705064287E-4</v>
      </c>
      <c r="P1053">
        <f>(N1053-O1053)^2</f>
        <v>2.1895921444042465E-8</v>
      </c>
      <c r="Q1053" s="66">
        <v>1.5101272711649639E-5</v>
      </c>
      <c r="T1053" s="53">
        <v>8.2397000000000004E-5</v>
      </c>
      <c r="U1053">
        <v>7.629034223206301E-43</v>
      </c>
      <c r="V1053">
        <f t="shared" si="74"/>
        <v>6.7892656090000004E-9</v>
      </c>
      <c r="W1053" s="66">
        <v>5.7851505287270944E-3</v>
      </c>
      <c r="Z1053">
        <v>3.3887300000000003E-5</v>
      </c>
      <c r="AA1053">
        <v>-3.4001345866529998E-4</v>
      </c>
      <c r="AB1053">
        <f t="shared" si="75"/>
        <v>1.3980177733048691E-7</v>
      </c>
      <c r="AC1053" s="66">
        <v>7.7715662807725219E-6</v>
      </c>
      <c r="AF1053" s="53">
        <v>3.3887300000000003E-5</v>
      </c>
      <c r="AG1053">
        <v>3.1375838813891894E-40</v>
      </c>
      <c r="AH1053">
        <f t="shared" si="76"/>
        <v>1.1483491012900002E-9</v>
      </c>
      <c r="AI1053" s="66">
        <v>2.1076600880857508E-3</v>
      </c>
      <c r="AL1053" s="53"/>
      <c r="AM1053" s="53"/>
      <c r="AQ1053" s="53"/>
    </row>
    <row r="1054" spans="2:43" x14ac:dyDescent="0.25">
      <c r="B1054">
        <v>1.33895E-4</v>
      </c>
      <c r="C1054" s="53">
        <v>5.5066799999999999E-5</v>
      </c>
      <c r="F1054">
        <v>2.2732786161676401E-4</v>
      </c>
      <c r="G1054">
        <v>-3.4199361128889701E-4</v>
      </c>
      <c r="J1054">
        <v>7.5675016758335561E-43</v>
      </c>
      <c r="K1054">
        <f>((3*0.224*1366)/2.232)*J1054</f>
        <v>3.1122774634116332E-40</v>
      </c>
      <c r="N1054">
        <v>1.33895E-4</v>
      </c>
      <c r="O1054">
        <v>2.2732786161676401E-4</v>
      </c>
      <c r="P1054">
        <f>(N1054-O1054)^2</f>
        <v>8.7296996298973725E-9</v>
      </c>
      <c r="Q1054" s="66">
        <v>1.5101272711649639E-5</v>
      </c>
      <c r="T1054">
        <v>1.33895E-4</v>
      </c>
      <c r="U1054">
        <v>7.5675016758335561E-43</v>
      </c>
      <c r="V1054">
        <f t="shared" si="74"/>
        <v>1.7927871025000001E-8</v>
      </c>
      <c r="W1054" s="66">
        <v>5.7851505287270944E-3</v>
      </c>
      <c r="Z1054">
        <v>5.5066799999999999E-5</v>
      </c>
      <c r="AA1054">
        <v>-3.4199361128889701E-4</v>
      </c>
      <c r="AB1054">
        <f t="shared" si="75"/>
        <v>1.5765697021290805E-7</v>
      </c>
      <c r="AC1054" s="66">
        <v>7.7715662807725219E-6</v>
      </c>
      <c r="AF1054" s="53">
        <v>5.5066799999999999E-5</v>
      </c>
      <c r="AG1054">
        <v>3.1122774634116332E-40</v>
      </c>
      <c r="AH1054">
        <f t="shared" si="76"/>
        <v>3.0323524622400001E-9</v>
      </c>
      <c r="AI1054" s="66">
        <v>2.1076600880857508E-3</v>
      </c>
      <c r="AM1054" s="53"/>
      <c r="AQ1054" s="53"/>
    </row>
    <row r="1055" spans="2:43" x14ac:dyDescent="0.25">
      <c r="B1055" s="53">
        <v>8.2397000000000004E-5</v>
      </c>
      <c r="C1055" s="53">
        <v>3.3887300000000003E-5</v>
      </c>
      <c r="F1055">
        <v>2.1843863612212099E-4</v>
      </c>
      <c r="G1055">
        <v>-3.4778258138124998E-4</v>
      </c>
      <c r="J1055">
        <v>7.3812360281445252E-43</v>
      </c>
      <c r="K1055">
        <f>((3*0.224*1366)/2.232)*J1055</f>
        <v>3.0356722108007723E-40</v>
      </c>
      <c r="N1055" s="53">
        <v>8.2397000000000004E-5</v>
      </c>
      <c r="O1055">
        <v>2.1843863612212099E-4</v>
      </c>
      <c r="P1055">
        <f>(N1055-O1055)^2</f>
        <v>1.8507326758783572E-8</v>
      </c>
      <c r="Q1055" s="66">
        <v>1.5101272711649639E-5</v>
      </c>
      <c r="T1055" s="53">
        <v>8.2397000000000004E-5</v>
      </c>
      <c r="U1055">
        <v>7.3812360281445252E-43</v>
      </c>
      <c r="V1055">
        <f t="shared" si="74"/>
        <v>6.7892656090000004E-9</v>
      </c>
      <c r="W1055" s="66">
        <v>5.7851505287270944E-3</v>
      </c>
      <c r="Z1055">
        <v>3.3887300000000003E-5</v>
      </c>
      <c r="AA1055">
        <v>-3.4778258138124998E-4</v>
      </c>
      <c r="AB1055">
        <f t="shared" si="75"/>
        <v>1.4567189835357745E-7</v>
      </c>
      <c r="AC1055" s="66">
        <v>7.7715662807725219E-6</v>
      </c>
      <c r="AF1055" s="53">
        <v>3.3887300000000003E-5</v>
      </c>
      <c r="AG1055">
        <v>3.0356722108007723E-40</v>
      </c>
      <c r="AH1055">
        <f t="shared" si="76"/>
        <v>1.1483491012900002E-9</v>
      </c>
      <c r="AI1055" s="66">
        <v>2.1076600880857508E-3</v>
      </c>
      <c r="AL1055" s="53"/>
      <c r="AM1055" s="53"/>
      <c r="AQ1055" s="53"/>
    </row>
    <row r="1056" spans="2:43" x14ac:dyDescent="0.25">
      <c r="B1056" s="53">
        <v>9.2696599999999996E-5</v>
      </c>
      <c r="C1056" s="53">
        <v>3.8123200000000001E-5</v>
      </c>
      <c r="F1056">
        <v>2.1270499483509199E-4</v>
      </c>
      <c r="G1056">
        <v>-3.5151846524057202E-4</v>
      </c>
      <c r="J1056">
        <v>7.2556194787299766E-43</v>
      </c>
      <c r="K1056">
        <f>((3*0.224*1366)/2.232)*J1056</f>
        <v>2.9840100411017653E-40</v>
      </c>
      <c r="N1056" s="53">
        <v>9.2696599999999996E-5</v>
      </c>
      <c r="O1056">
        <v>2.1270499483509199E-4</v>
      </c>
      <c r="P1056">
        <f>(N1056-O1056)^2</f>
        <v>1.4402014830895335E-8</v>
      </c>
      <c r="Q1056" s="66">
        <v>1.5101272711649639E-5</v>
      </c>
      <c r="T1056" s="53">
        <v>9.2696599999999996E-5</v>
      </c>
      <c r="U1056">
        <v>7.2556194787299766E-43</v>
      </c>
      <c r="V1056">
        <f t="shared" si="74"/>
        <v>8.5926596515599992E-9</v>
      </c>
      <c r="W1056" s="66">
        <v>5.7851505287270944E-3</v>
      </c>
      <c r="Z1056">
        <v>3.8123200000000001E-5</v>
      </c>
      <c r="AA1056">
        <v>-3.5151846524057202E-4</v>
      </c>
      <c r="AB1056">
        <f t="shared" si="75"/>
        <v>1.51820627291446E-7</v>
      </c>
      <c r="AC1056" s="66">
        <v>7.7715662807725219E-6</v>
      </c>
      <c r="AF1056" s="53">
        <v>3.8123200000000001E-5</v>
      </c>
      <c r="AG1056">
        <v>2.9840100411017653E-40</v>
      </c>
      <c r="AH1056">
        <f t="shared" si="76"/>
        <v>1.4533783782400002E-9</v>
      </c>
      <c r="AI1056" s="66">
        <v>2.1076600880857508E-3</v>
      </c>
      <c r="AL1056" s="53"/>
      <c r="AM1056" s="53"/>
      <c r="AQ1056" s="53"/>
    </row>
    <row r="1057" spans="2:43" x14ac:dyDescent="0.25">
      <c r="B1057" s="53">
        <v>8.2397000000000004E-5</v>
      </c>
      <c r="C1057" s="53">
        <v>3.3887300000000003E-5</v>
      </c>
      <c r="F1057">
        <v>2.0712170644305501E-4</v>
      </c>
      <c r="G1057">
        <v>-3.5515792790411697E-4</v>
      </c>
      <c r="J1057">
        <v>7.1288109687492576E-43</v>
      </c>
      <c r="K1057">
        <f>((3*0.224*1366)/2.232)*J1057</f>
        <v>2.931857655190555E-40</v>
      </c>
      <c r="N1057" s="53">
        <v>8.2397000000000004E-5</v>
      </c>
      <c r="O1057">
        <v>2.0712170644305501E-4</v>
      </c>
      <c r="P1057">
        <f>(N1057-O1057)^2</f>
        <v>1.5556252397306248E-8</v>
      </c>
      <c r="Q1057" s="66">
        <v>1.5101272711649639E-5</v>
      </c>
      <c r="T1057" s="53">
        <v>8.2397000000000004E-5</v>
      </c>
      <c r="U1057">
        <v>7.1288109687492576E-43</v>
      </c>
      <c r="V1057">
        <f t="shared" si="74"/>
        <v>6.7892656090000004E-9</v>
      </c>
      <c r="W1057" s="66">
        <v>5.7851505287270944E-3</v>
      </c>
      <c r="Z1057">
        <v>3.3887300000000003E-5</v>
      </c>
      <c r="AA1057">
        <v>-3.5515792790411697E-4</v>
      </c>
      <c r="AB1057">
        <f t="shared" si="75"/>
        <v>1.5135618935496633E-7</v>
      </c>
      <c r="AC1057" s="66">
        <v>7.7715662807725219E-6</v>
      </c>
      <c r="AF1057" s="53">
        <v>3.3887300000000003E-5</v>
      </c>
      <c r="AG1057">
        <v>2.931857655190555E-40</v>
      </c>
      <c r="AH1057">
        <f t="shared" si="76"/>
        <v>1.1483491012900002E-9</v>
      </c>
      <c r="AI1057" s="66">
        <v>2.1076600880857508E-3</v>
      </c>
      <c r="AL1057" s="53"/>
      <c r="AM1057" s="53"/>
      <c r="AQ1057" s="53"/>
    </row>
    <row r="1058" spans="2:43" x14ac:dyDescent="0.25">
      <c r="B1058" s="53">
        <v>6.1797800000000007E-5</v>
      </c>
      <c r="C1058" s="53">
        <v>2.5415500000000001E-5</v>
      </c>
      <c r="F1058">
        <v>1.9552217166346499E-4</v>
      </c>
      <c r="G1058">
        <v>-3.6272428352318099E-4</v>
      </c>
      <c r="J1058">
        <v>6.8496993032411363E-43</v>
      </c>
      <c r="K1058">
        <f>((3*0.224*1366)/2.232)*J1058</f>
        <v>2.8170677306491076E-40</v>
      </c>
      <c r="N1058" s="53">
        <v>6.1797800000000007E-5</v>
      </c>
      <c r="O1058">
        <v>1.9552217166346499E-4</v>
      </c>
      <c r="P1058">
        <f>(N1058-O1058)^2</f>
        <v>1.7882207576788516E-8</v>
      </c>
      <c r="Q1058" s="66">
        <v>1.5101272711649639E-5</v>
      </c>
      <c r="T1058" s="53">
        <v>6.1797800000000007E-5</v>
      </c>
      <c r="U1058">
        <v>6.8496993032411363E-43</v>
      </c>
      <c r="V1058">
        <f t="shared" si="74"/>
        <v>3.8189680848400011E-9</v>
      </c>
      <c r="W1058" s="66">
        <v>5.7851505287270944E-3</v>
      </c>
      <c r="Z1058">
        <v>2.5415500000000001E-5</v>
      </c>
      <c r="AA1058">
        <v>-3.6272428352318099E-4</v>
      </c>
      <c r="AB1058">
        <f t="shared" si="75"/>
        <v>1.5065249155342179E-7</v>
      </c>
      <c r="AC1058" s="66">
        <v>7.7715662807725219E-6</v>
      </c>
      <c r="AF1058" s="53">
        <v>2.5415500000000001E-5</v>
      </c>
      <c r="AG1058">
        <v>2.8170677306491076E-40</v>
      </c>
      <c r="AH1058">
        <f t="shared" si="76"/>
        <v>6.4594764025E-10</v>
      </c>
      <c r="AI1058" s="66">
        <v>2.1076600880857508E-3</v>
      </c>
      <c r="AL1058" s="53"/>
      <c r="AM1058" s="53"/>
      <c r="AQ1058" s="53"/>
    </row>
    <row r="1059" spans="2:43" x14ac:dyDescent="0.25">
      <c r="B1059" s="53">
        <v>6.1797800000000007E-5</v>
      </c>
      <c r="C1059" s="53">
        <v>2.5415500000000001E-5</v>
      </c>
      <c r="F1059">
        <v>1.9039152988178899E-4</v>
      </c>
      <c r="G1059">
        <v>-3.6607339023385198E-4</v>
      </c>
      <c r="J1059">
        <v>6.7187672683370006E-43</v>
      </c>
      <c r="K1059">
        <f>((3*0.224*1366)/2.232)*J1059</f>
        <v>2.7632194675199314E-40</v>
      </c>
      <c r="N1059" s="53">
        <v>6.1797800000000007E-5</v>
      </c>
      <c r="O1059">
        <v>1.9039152988178899E-4</v>
      </c>
      <c r="P1059">
        <f>(N1059-O1059)^2</f>
        <v>1.653634736491051E-8</v>
      </c>
      <c r="Q1059" s="66">
        <v>1.5101272711649639E-5</v>
      </c>
      <c r="T1059" s="53">
        <v>6.1797800000000007E-5</v>
      </c>
      <c r="U1059">
        <v>6.7187672683370006E-43</v>
      </c>
      <c r="V1059">
        <f t="shared" si="74"/>
        <v>3.8189680848400011E-9</v>
      </c>
      <c r="W1059" s="66">
        <v>5.7851505287270944E-3</v>
      </c>
      <c r="Z1059">
        <v>2.5415500000000001E-5</v>
      </c>
      <c r="AA1059">
        <v>-3.6607339023385198E-4</v>
      </c>
      <c r="AB1059">
        <f t="shared" si="75"/>
        <v>1.53263551176533E-7</v>
      </c>
      <c r="AC1059" s="66">
        <v>7.7715662807725219E-6</v>
      </c>
      <c r="AF1059" s="53">
        <v>2.5415500000000001E-5</v>
      </c>
      <c r="AG1059">
        <v>2.7632194675199314E-40</v>
      </c>
      <c r="AH1059">
        <f t="shared" si="76"/>
        <v>6.4594764025E-10</v>
      </c>
      <c r="AI1059" s="66">
        <v>2.1076600880857508E-3</v>
      </c>
      <c r="AL1059" s="53"/>
      <c r="AM1059" s="53"/>
      <c r="AQ1059" s="53"/>
    </row>
    <row r="1060" spans="2:43" x14ac:dyDescent="0.25">
      <c r="B1060" s="53">
        <v>6.1797800000000007E-5</v>
      </c>
      <c r="C1060" s="53">
        <v>2.5415500000000001E-5</v>
      </c>
      <c r="F1060">
        <v>1.8376242600408701E-4</v>
      </c>
      <c r="G1060">
        <v>-3.7040298573547402E-4</v>
      </c>
      <c r="J1060">
        <v>6.5419901138100119E-43</v>
      </c>
      <c r="K1060">
        <f>((3*0.224*1366)/2.232)*J1060</f>
        <v>2.690516536268875E-40</v>
      </c>
      <c r="N1060" s="53">
        <v>6.1797800000000007E-5</v>
      </c>
      <c r="O1060">
        <v>1.8376242600408701E-4</v>
      </c>
      <c r="P1060">
        <f>(N1060-O1060)^2</f>
        <v>1.4875369996316814E-8</v>
      </c>
      <c r="Q1060" s="66">
        <v>1.5101272711649639E-5</v>
      </c>
      <c r="T1060" s="53">
        <v>6.1797800000000007E-5</v>
      </c>
      <c r="U1060">
        <v>6.5419901138100119E-43</v>
      </c>
      <c r="V1060">
        <f t="shared" si="74"/>
        <v>3.8189680848400011E-9</v>
      </c>
      <c r="W1060" s="66">
        <v>5.7851505287270944E-3</v>
      </c>
      <c r="Z1060">
        <v>2.5415500000000001E-5</v>
      </c>
      <c r="AA1060">
        <v>-3.7040298573547402E-4</v>
      </c>
      <c r="AB1060">
        <f t="shared" si="75"/>
        <v>1.5667227364992364E-7</v>
      </c>
      <c r="AC1060" s="66">
        <v>7.7715662807725219E-6</v>
      </c>
      <c r="AF1060" s="53">
        <v>2.5415500000000001E-5</v>
      </c>
      <c r="AG1060">
        <v>2.690516536268875E-40</v>
      </c>
      <c r="AH1060">
        <f t="shared" si="76"/>
        <v>6.4594764025E-10</v>
      </c>
      <c r="AI1060" s="66">
        <v>2.1076600880857508E-3</v>
      </c>
      <c r="AL1060" s="53"/>
      <c r="AM1060" s="53"/>
      <c r="AQ1060" s="53"/>
    </row>
    <row r="1061" spans="2:43" x14ac:dyDescent="0.25">
      <c r="B1061" s="53">
        <v>4.1198500000000002E-5</v>
      </c>
      <c r="C1061" s="53">
        <v>1.6943699999999998E-5</v>
      </c>
      <c r="F1061">
        <v>1.72723126905169E-4</v>
      </c>
      <c r="G1061">
        <v>-3.77619297540869E-4</v>
      </c>
      <c r="J1061">
        <v>6.2261518638351521E-43</v>
      </c>
      <c r="K1061">
        <f>((3*0.224*1366)/2.232)*J1061</f>
        <v>2.5606221127738377E-40</v>
      </c>
      <c r="N1061" s="53">
        <v>4.1198500000000002E-5</v>
      </c>
      <c r="O1061">
        <v>1.72723126905169E-4</v>
      </c>
      <c r="P1061">
        <f>(N1061-O1061)^2</f>
        <v>1.7298727482543904E-8</v>
      </c>
      <c r="Q1061" s="66">
        <v>1.5101272711649639E-5</v>
      </c>
      <c r="T1061" s="53">
        <v>4.1198500000000002E-5</v>
      </c>
      <c r="U1061">
        <v>6.2261518638351521E-43</v>
      </c>
      <c r="V1061">
        <f t="shared" si="74"/>
        <v>1.6973164022500001E-9</v>
      </c>
      <c r="W1061" s="66">
        <v>5.7851505287270944E-3</v>
      </c>
      <c r="Z1061">
        <v>1.6943699999999998E-5</v>
      </c>
      <c r="AA1061">
        <v>-3.77619297540869E-4</v>
      </c>
      <c r="AB1061">
        <f t="shared" si="75"/>
        <v>1.5567995902843581E-7</v>
      </c>
      <c r="AC1061" s="66">
        <v>7.7715662807725219E-6</v>
      </c>
      <c r="AF1061" s="53">
        <v>1.6943699999999998E-5</v>
      </c>
      <c r="AG1061">
        <v>2.5606221127738377E-40</v>
      </c>
      <c r="AH1061">
        <f t="shared" si="76"/>
        <v>2.8708896968999995E-10</v>
      </c>
      <c r="AI1061" s="66">
        <v>2.1076600880857508E-3</v>
      </c>
      <c r="AL1061" s="53"/>
      <c r="AM1061" s="53"/>
      <c r="AQ1061" s="53"/>
    </row>
    <row r="1062" spans="2:43" x14ac:dyDescent="0.25">
      <c r="B1062" s="53">
        <v>4.1198500000000002E-5</v>
      </c>
      <c r="C1062" s="53">
        <v>1.6943699999999998E-5</v>
      </c>
      <c r="F1062">
        <v>1.6746170482538199E-4</v>
      </c>
      <c r="G1062">
        <v>-3.8106167047696299E-4</v>
      </c>
      <c r="J1062">
        <v>6.0649082436448446E-43</v>
      </c>
      <c r="K1062">
        <f>((3*0.224*1366)/2.232)*J1062</f>
        <v>2.4943076398164305E-40</v>
      </c>
      <c r="N1062" s="53">
        <v>4.1198500000000002E-5</v>
      </c>
      <c r="O1062">
        <v>1.6746170482538199E-4</v>
      </c>
      <c r="P1062">
        <f>(N1062-O1062)^2</f>
        <v>1.5942396892776365E-8</v>
      </c>
      <c r="Q1062" s="66">
        <v>1.5101272711649639E-5</v>
      </c>
      <c r="T1062" s="53">
        <v>4.1198500000000002E-5</v>
      </c>
      <c r="U1062">
        <v>6.0649082436448446E-43</v>
      </c>
      <c r="V1062">
        <f t="shared" si="74"/>
        <v>1.6973164022500001E-9</v>
      </c>
      <c r="W1062" s="66">
        <v>5.7851505287270944E-3</v>
      </c>
      <c r="Z1062">
        <v>1.6943699999999998E-5</v>
      </c>
      <c r="AA1062">
        <v>-3.8106167047696299E-4</v>
      </c>
      <c r="AB1062">
        <f t="shared" si="75"/>
        <v>1.5840827492850459E-7</v>
      </c>
      <c r="AC1062" s="66">
        <v>7.7715662807725219E-6</v>
      </c>
      <c r="AF1062" s="53">
        <v>1.6943699999999998E-5</v>
      </c>
      <c r="AG1062">
        <v>2.4943076398164305E-40</v>
      </c>
      <c r="AH1062">
        <f t="shared" si="76"/>
        <v>2.8708896968999995E-10</v>
      </c>
      <c r="AI1062" s="66">
        <v>2.1076600880857508E-3</v>
      </c>
      <c r="AL1062" s="53"/>
      <c r="AM1062" s="53"/>
      <c r="AQ1062" s="53"/>
    </row>
    <row r="1063" spans="2:43" x14ac:dyDescent="0.25">
      <c r="B1063" s="53">
        <v>3.0898900000000003E-5</v>
      </c>
      <c r="C1063" s="53">
        <v>1.2707800000000001E-5</v>
      </c>
      <c r="F1063">
        <v>1.6165212305090199E-4</v>
      </c>
      <c r="G1063">
        <v>-3.84865142610674E-4</v>
      </c>
      <c r="J1063">
        <v>5.8777154426736642E-43</v>
      </c>
      <c r="K1063">
        <f>((3*0.224*1366)/2.232)*J1063</f>
        <v>2.4173210779718528E-40</v>
      </c>
      <c r="N1063" s="53">
        <v>3.0898900000000003E-5</v>
      </c>
      <c r="O1063">
        <v>1.6165212305090199E-4</v>
      </c>
      <c r="P1063">
        <f>(N1063-O1063)^2</f>
        <v>1.7096405338198928E-8</v>
      </c>
      <c r="Q1063" s="66">
        <v>1.5101272711649639E-5</v>
      </c>
      <c r="T1063" s="53">
        <v>3.0898900000000003E-5</v>
      </c>
      <c r="U1063">
        <v>5.8777154426736642E-43</v>
      </c>
      <c r="V1063">
        <f t="shared" si="74"/>
        <v>9.5474202121000027E-10</v>
      </c>
      <c r="W1063" s="66">
        <v>5.7851505287270944E-3</v>
      </c>
      <c r="Z1063">
        <v>1.2707800000000001E-5</v>
      </c>
      <c r="AA1063">
        <v>-3.84865142610674E-4</v>
      </c>
      <c r="AB1063">
        <f t="shared" si="75"/>
        <v>1.5806424469611027E-7</v>
      </c>
      <c r="AC1063" s="66">
        <v>7.7715662807725219E-6</v>
      </c>
      <c r="AF1063" s="53">
        <v>1.2707800000000001E-5</v>
      </c>
      <c r="AG1063">
        <v>2.4173210779718528E-40</v>
      </c>
      <c r="AH1063">
        <f t="shared" si="76"/>
        <v>1.6148818084000001E-10</v>
      </c>
      <c r="AI1063" s="66">
        <v>2.1076600880857508E-3</v>
      </c>
      <c r="AL1063" s="53"/>
      <c r="AM1063" s="53"/>
      <c r="AQ1063" s="53"/>
    </row>
    <row r="1064" spans="2:43" x14ac:dyDescent="0.25">
      <c r="B1064" s="53">
        <v>3.0898900000000003E-5</v>
      </c>
      <c r="C1064" s="53">
        <v>1.2707800000000001E-5</v>
      </c>
      <c r="F1064">
        <v>1.5605306618276201E-4</v>
      </c>
      <c r="G1064">
        <v>-3.88533391136333E-4</v>
      </c>
      <c r="J1064">
        <v>5.6872039266673758E-43</v>
      </c>
      <c r="K1064">
        <f>((3*0.224*1366)/2.232)*J1064</f>
        <v>2.3389696321201486E-40</v>
      </c>
      <c r="N1064" s="53">
        <v>3.0898900000000003E-5</v>
      </c>
      <c r="O1064">
        <v>1.5605306618276201E-4</v>
      </c>
      <c r="P1064">
        <f>(N1064-O1064)^2</f>
        <v>1.5663565312902409E-8</v>
      </c>
      <c r="Q1064" s="66">
        <v>1.5101272711649639E-5</v>
      </c>
      <c r="T1064" s="53">
        <v>3.0898900000000003E-5</v>
      </c>
      <c r="U1064">
        <v>5.6872039266673758E-43</v>
      </c>
      <c r="V1064">
        <f t="shared" si="74"/>
        <v>9.5474202121000027E-10</v>
      </c>
      <c r="W1064" s="66">
        <v>5.7851505287270944E-3</v>
      </c>
      <c r="Z1064">
        <v>1.2707800000000001E-5</v>
      </c>
      <c r="AA1064">
        <v>-3.88533391136333E-4</v>
      </c>
      <c r="AB1064">
        <f t="shared" si="75"/>
        <v>1.6099449346450329E-7</v>
      </c>
      <c r="AC1064" s="66">
        <v>7.7715662807725219E-6</v>
      </c>
      <c r="AF1064" s="53">
        <v>1.2707800000000001E-5</v>
      </c>
      <c r="AG1064">
        <v>2.3389696321201486E-40</v>
      </c>
      <c r="AH1064">
        <f t="shared" si="76"/>
        <v>1.6148818084000001E-10</v>
      </c>
      <c r="AI1064" s="66">
        <v>2.1076600880857508E-3</v>
      </c>
      <c r="AL1064" s="53"/>
      <c r="AM1064" s="53"/>
      <c r="AQ1064" s="53"/>
    </row>
    <row r="1065" spans="2:43" x14ac:dyDescent="0.25">
      <c r="B1065" s="53">
        <v>2.0599300000000001E-5</v>
      </c>
      <c r="C1065" s="53">
        <v>8.4718499999999992E-6</v>
      </c>
      <c r="F1065">
        <v>1.5265776101822199E-4</v>
      </c>
      <c r="G1065">
        <v>-3.9075916424556497E-4</v>
      </c>
      <c r="J1065">
        <v>5.5663459956045449E-43</v>
      </c>
      <c r="K1065">
        <f>((3*0.224*1366)/2.232)*J1065</f>
        <v>2.2892645337621791E-40</v>
      </c>
      <c r="N1065" s="53">
        <v>2.0599300000000001E-5</v>
      </c>
      <c r="O1065">
        <v>1.5265776101822199E-4</v>
      </c>
      <c r="P1065">
        <f>(N1065-O1065)^2</f>
        <v>1.7439437126501259E-8</v>
      </c>
      <c r="Q1065" s="66">
        <v>1.5101272711649639E-5</v>
      </c>
      <c r="T1065" s="53">
        <v>2.0599300000000001E-5</v>
      </c>
      <c r="U1065">
        <v>5.5663459956045449E-43</v>
      </c>
      <c r="V1065">
        <f t="shared" si="74"/>
        <v>4.2433116049000005E-10</v>
      </c>
      <c r="W1065" s="66">
        <v>5.7851505287270944E-3</v>
      </c>
      <c r="Z1065">
        <v>8.4718499999999992E-6</v>
      </c>
      <c r="AA1065">
        <v>-3.9075916424556497E-4</v>
      </c>
      <c r="AB1065">
        <f t="shared" si="75"/>
        <v>1.593854027355425E-7</v>
      </c>
      <c r="AC1065" s="66">
        <v>7.7715662807725219E-6</v>
      </c>
      <c r="AF1065" s="53">
        <v>8.4718499999999992E-6</v>
      </c>
      <c r="AG1065">
        <v>2.2892645337621791E-40</v>
      </c>
      <c r="AH1065">
        <f t="shared" si="76"/>
        <v>7.1772242422499988E-11</v>
      </c>
      <c r="AI1065" s="66">
        <v>2.1076600880857508E-3</v>
      </c>
      <c r="AL1065" s="53"/>
      <c r="AM1065" s="53"/>
      <c r="AQ1065" s="53"/>
    </row>
    <row r="1066" spans="2:43" x14ac:dyDescent="0.25">
      <c r="B1066" s="53">
        <v>2.0599300000000001E-5</v>
      </c>
      <c r="C1066" s="53">
        <v>8.4718499999999992E-6</v>
      </c>
      <c r="F1066">
        <v>1.4803520741027E-4</v>
      </c>
      <c r="G1066">
        <v>-3.93791154671155E-4</v>
      </c>
      <c r="J1066">
        <v>5.3946816300809191E-43</v>
      </c>
      <c r="K1066">
        <f>((3*0.224*1366)/2.232)*J1066</f>
        <v>2.2186643331971509E-40</v>
      </c>
      <c r="N1066" s="53">
        <v>2.0599300000000001E-5</v>
      </c>
      <c r="O1066">
        <v>1.4803520741027E-4</v>
      </c>
      <c r="P1066">
        <f>(N1066-O1066)^2</f>
        <v>1.623991049747891E-8</v>
      </c>
      <c r="Q1066" s="66">
        <v>1.5101272711649639E-5</v>
      </c>
      <c r="T1066" s="53">
        <v>2.0599300000000001E-5</v>
      </c>
      <c r="U1066">
        <v>5.3946816300809191E-43</v>
      </c>
      <c r="V1066">
        <f t="shared" si="74"/>
        <v>4.2433116049000005E-10</v>
      </c>
      <c r="W1066" s="66">
        <v>5.7851505287270944E-3</v>
      </c>
      <c r="Z1066">
        <v>8.4718499999999992E-6</v>
      </c>
      <c r="AA1066">
        <v>-3.93791154671155E-4</v>
      </c>
      <c r="AB1066">
        <f t="shared" si="75"/>
        <v>1.6181552492706567E-7</v>
      </c>
      <c r="AC1066" s="66">
        <v>7.7715662807725219E-6</v>
      </c>
      <c r="AF1066" s="53">
        <v>8.4718499999999992E-6</v>
      </c>
      <c r="AG1066">
        <v>2.2186643331971509E-40</v>
      </c>
      <c r="AH1066">
        <f t="shared" si="76"/>
        <v>7.1772242422499988E-11</v>
      </c>
      <c r="AI1066" s="66">
        <v>2.1076600880857508E-3</v>
      </c>
      <c r="AL1066" s="53"/>
      <c r="AM1066" s="53"/>
      <c r="AQ1066" s="53"/>
    </row>
    <row r="1067" spans="2:43" x14ac:dyDescent="0.25">
      <c r="B1067">
        <v>1.0757399999999999E-3</v>
      </c>
      <c r="C1067">
        <v>4.4241799999999998E-4</v>
      </c>
      <c r="F1067">
        <v>1.9537892897535801E-3</v>
      </c>
      <c r="G1067">
        <v>7.79399613974276E-4</v>
      </c>
      <c r="J1067">
        <v>1.4818636244715132E-42</v>
      </c>
      <c r="K1067">
        <f>((3*0.224*1366)/2.232)*J1067</f>
        <v>6.0944430009447791E-40</v>
      </c>
      <c r="N1067">
        <v>1.0757399999999999E-3</v>
      </c>
      <c r="O1067">
        <v>1.9537892897535801E-3</v>
      </c>
      <c r="P1067">
        <f>(N1067-O1067)^2</f>
        <v>7.709705552367666E-7</v>
      </c>
      <c r="Q1067" s="66">
        <v>1.5101272711649639E-5</v>
      </c>
      <c r="T1067">
        <v>1.0757399999999999E-3</v>
      </c>
      <c r="U1067">
        <v>1.4818636244715132E-42</v>
      </c>
      <c r="V1067">
        <f t="shared" si="74"/>
        <v>1.1572165475999999E-6</v>
      </c>
      <c r="W1067" s="66">
        <v>5.7851505287270944E-3</v>
      </c>
      <c r="Z1067">
        <v>4.4241799999999998E-4</v>
      </c>
      <c r="AA1067">
        <v>7.79399613974276E-4</v>
      </c>
      <c r="AB1067">
        <f t="shared" si="75"/>
        <v>1.1355660815670797E-7</v>
      </c>
      <c r="AC1067" s="66">
        <v>7.7715662807725219E-6</v>
      </c>
      <c r="AF1067">
        <v>4.4241799999999998E-4</v>
      </c>
      <c r="AG1067">
        <v>6.0944430009447791E-40</v>
      </c>
      <c r="AH1067">
        <f t="shared" si="76"/>
        <v>1.9573368672399998E-7</v>
      </c>
      <c r="AI1067" s="66">
        <v>2.1076600880857508E-3</v>
      </c>
      <c r="AQ1067" s="53"/>
    </row>
    <row r="1068" spans="2:43" x14ac:dyDescent="0.25">
      <c r="B1068">
        <v>1.04598E-3</v>
      </c>
      <c r="C1068">
        <v>4.3017899999999999E-4</v>
      </c>
      <c r="F1068">
        <v>1.7014015868547401E-3</v>
      </c>
      <c r="G1068">
        <v>6.17245013997123E-4</v>
      </c>
      <c r="J1068">
        <v>1.4350039195848164E-42</v>
      </c>
      <c r="K1068">
        <f>((3*0.224*1366)/2.232)*J1068</f>
        <v>5.9017236469118351E-40</v>
      </c>
      <c r="N1068">
        <v>1.04598E-3</v>
      </c>
      <c r="O1068">
        <v>1.7014015868547401E-3</v>
      </c>
      <c r="P1068">
        <f>(N1068-O1068)^2</f>
        <v>4.2957745651518571E-7</v>
      </c>
      <c r="Q1068" s="66">
        <v>1.5101272711649639E-5</v>
      </c>
      <c r="T1068">
        <v>1.04598E-3</v>
      </c>
      <c r="U1068">
        <v>1.4350039195848164E-42</v>
      </c>
      <c r="V1068">
        <f t="shared" si="74"/>
        <v>1.0940741604E-6</v>
      </c>
      <c r="W1068" s="66">
        <v>5.7851505287270944E-3</v>
      </c>
      <c r="Z1068">
        <v>4.3017899999999999E-4</v>
      </c>
      <c r="AA1068">
        <v>6.17245013997123E-4</v>
      </c>
      <c r="AB1068">
        <f t="shared" si="75"/>
        <v>3.4993693592771822E-8</v>
      </c>
      <c r="AC1068" s="66">
        <v>7.7715662807725219E-6</v>
      </c>
      <c r="AF1068">
        <v>4.3017899999999999E-4</v>
      </c>
      <c r="AG1068">
        <v>5.9017236469118351E-40</v>
      </c>
      <c r="AH1068">
        <f t="shared" si="76"/>
        <v>1.8505397204099998E-7</v>
      </c>
      <c r="AI1068" s="66">
        <v>2.1076600880857508E-3</v>
      </c>
      <c r="AQ1068" s="53"/>
    </row>
    <row r="1069" spans="2:43" x14ac:dyDescent="0.25">
      <c r="B1069">
        <v>1.02195E-3</v>
      </c>
      <c r="C1069">
        <v>4.2029600000000002E-4</v>
      </c>
      <c r="F1069">
        <v>1.4850681288034199E-3</v>
      </c>
      <c r="G1069">
        <v>4.7812570408819501E-4</v>
      </c>
      <c r="J1069">
        <v>1.3887583548001023E-42</v>
      </c>
      <c r="K1069">
        <f>((3*0.224*1366)/2.232)*J1069</f>
        <v>5.7115300596122924E-40</v>
      </c>
      <c r="N1069">
        <v>1.02195E-3</v>
      </c>
      <c r="O1069">
        <v>1.4850681288034199E-3</v>
      </c>
      <c r="P1069">
        <f>(N1069-O1069)^2</f>
        <v>2.1447840122638109E-7</v>
      </c>
      <c r="Q1069" s="66">
        <v>1.5101272711649639E-5</v>
      </c>
      <c r="T1069">
        <v>1.02195E-3</v>
      </c>
      <c r="U1069">
        <v>1.3887583548001023E-42</v>
      </c>
      <c r="V1069">
        <f t="shared" si="74"/>
        <v>1.0443818024999999E-6</v>
      </c>
      <c r="W1069" s="66">
        <v>5.7851505287270944E-3</v>
      </c>
      <c r="Z1069">
        <v>4.2029600000000002E-4</v>
      </c>
      <c r="AA1069">
        <v>4.7812570408819501E-4</v>
      </c>
      <c r="AB1069">
        <f t="shared" si="75"/>
        <v>3.3442746749281965E-9</v>
      </c>
      <c r="AC1069" s="66">
        <v>7.7715662807725219E-6</v>
      </c>
      <c r="AF1069">
        <v>4.2029600000000002E-4</v>
      </c>
      <c r="AG1069">
        <v>5.7115300596122924E-40</v>
      </c>
      <c r="AH1069">
        <f t="shared" si="76"/>
        <v>1.7664872761600002E-7</v>
      </c>
      <c r="AI1069" s="66">
        <v>2.1076600880857508E-3</v>
      </c>
      <c r="AQ1069" s="53"/>
    </row>
    <row r="1070" spans="2:43" x14ac:dyDescent="0.25">
      <c r="B1070">
        <v>1.0002100000000001E-3</v>
      </c>
      <c r="C1070">
        <v>4.1135500000000002E-4</v>
      </c>
      <c r="F1070">
        <v>1.36753007208728E-3</v>
      </c>
      <c r="G1070">
        <v>4.02480493124038E-4</v>
      </c>
      <c r="J1070">
        <v>1.3606357943939671E-42</v>
      </c>
      <c r="K1070">
        <f>((3*0.224*1366)/2.232)*J1070</f>
        <v>5.5958707380624149E-40</v>
      </c>
      <c r="N1070">
        <v>1.0002100000000001E-3</v>
      </c>
      <c r="O1070">
        <v>1.36753007208728E-3</v>
      </c>
      <c r="P1070">
        <f>(N1070-O1070)^2</f>
        <v>1.3492403535820451E-7</v>
      </c>
      <c r="Q1070" s="66">
        <v>1.5101272711649639E-5</v>
      </c>
      <c r="T1070">
        <v>1.0002100000000001E-3</v>
      </c>
      <c r="U1070">
        <v>1.3606357943939671E-42</v>
      </c>
      <c r="V1070">
        <f t="shared" si="74"/>
        <v>1.0004200441000001E-6</v>
      </c>
      <c r="W1070" s="66">
        <v>5.7851505287270944E-3</v>
      </c>
      <c r="Z1070">
        <v>4.1135500000000002E-4</v>
      </c>
      <c r="AA1070">
        <v>4.02480493124038E-4</v>
      </c>
      <c r="AB1070">
        <f t="shared" si="75"/>
        <v>7.8756872291497115E-11</v>
      </c>
      <c r="AC1070" s="66">
        <v>7.7715662807725219E-6</v>
      </c>
      <c r="AF1070">
        <v>4.1135500000000002E-4</v>
      </c>
      <c r="AG1070">
        <v>5.5958707380624149E-40</v>
      </c>
      <c r="AH1070">
        <f t="shared" si="76"/>
        <v>1.6921293602500002E-7</v>
      </c>
      <c r="AI1070" s="66">
        <v>2.1076600880857508E-3</v>
      </c>
      <c r="AQ1070" s="53"/>
    </row>
    <row r="1071" spans="2:43" x14ac:dyDescent="0.25">
      <c r="B1071">
        <v>9.2582199999999997E-4</v>
      </c>
      <c r="C1071">
        <v>3.8076199999999998E-4</v>
      </c>
      <c r="F1071">
        <v>1.0372835519323099E-3</v>
      </c>
      <c r="G1071">
        <v>1.8966069969437199E-4</v>
      </c>
      <c r="J1071">
        <v>1.26591723149137E-42</v>
      </c>
      <c r="K1071">
        <f>((3*0.224*1366)/2.232)*J1071</f>
        <v>5.206322824739992E-40</v>
      </c>
      <c r="N1071">
        <v>9.2582199999999997E-4</v>
      </c>
      <c r="O1071">
        <v>1.0372835519323099E-3</v>
      </c>
      <c r="P1071">
        <f>(N1071-O1071)^2</f>
        <v>1.2423677559159028E-8</v>
      </c>
      <c r="Q1071" s="66">
        <v>1.5101272711649639E-5</v>
      </c>
      <c r="T1071">
        <v>9.2582199999999997E-4</v>
      </c>
      <c r="U1071">
        <v>1.26591723149137E-42</v>
      </c>
      <c r="V1071">
        <f t="shared" si="74"/>
        <v>8.5714637568399996E-7</v>
      </c>
      <c r="W1071" s="66">
        <v>5.7851505287270944E-3</v>
      </c>
      <c r="Z1071">
        <v>3.8076199999999998E-4</v>
      </c>
      <c r="AA1071">
        <v>1.8966069969437199E-4</v>
      </c>
      <c r="AB1071">
        <f t="shared" si="75"/>
        <v>3.6519706978501815E-8</v>
      </c>
      <c r="AC1071" s="66">
        <v>7.7715662807725219E-6</v>
      </c>
      <c r="AF1071">
        <v>3.8076199999999998E-4</v>
      </c>
      <c r="AG1071">
        <v>5.206322824739992E-40</v>
      </c>
      <c r="AH1071">
        <f t="shared" si="76"/>
        <v>1.4497970064399999E-7</v>
      </c>
      <c r="AI1071" s="66">
        <v>2.1076600880857508E-3</v>
      </c>
      <c r="AQ1071" s="53"/>
    </row>
    <row r="1072" spans="2:43" x14ac:dyDescent="0.25">
      <c r="B1072">
        <v>9.5099900000000001E-4</v>
      </c>
      <c r="C1072">
        <v>3.91116E-4</v>
      </c>
      <c r="F1072">
        <v>1.01733049517871E-3</v>
      </c>
      <c r="G1072">
        <v>1.76786610740672E-4</v>
      </c>
      <c r="J1072">
        <v>1.2592357342379454E-42</v>
      </c>
      <c r="K1072">
        <f>((3*0.224*1366)/2.232)*J1072</f>
        <v>5.1788439100142947E-40</v>
      </c>
      <c r="N1072">
        <v>9.5099900000000001E-4</v>
      </c>
      <c r="O1072">
        <v>1.01733049517871E-3</v>
      </c>
      <c r="P1072">
        <f>(N1072-O1072)^2</f>
        <v>4.3998672526432254E-9</v>
      </c>
      <c r="Q1072" s="66">
        <v>1.5101272711649639E-5</v>
      </c>
      <c r="T1072">
        <v>9.5099900000000001E-4</v>
      </c>
      <c r="U1072">
        <v>1.2592357342379454E-42</v>
      </c>
      <c r="V1072">
        <f t="shared" si="74"/>
        <v>9.0439909800100001E-7</v>
      </c>
      <c r="W1072" s="66">
        <v>5.7851505287270944E-3</v>
      </c>
      <c r="Z1072">
        <v>3.91116E-4</v>
      </c>
      <c r="AA1072">
        <v>1.76786610740672E-4</v>
      </c>
      <c r="AB1072">
        <f t="shared" si="75"/>
        <v>4.5937087100276546E-8</v>
      </c>
      <c r="AC1072" s="66">
        <v>7.7715662807725219E-6</v>
      </c>
      <c r="AF1072">
        <v>3.91116E-4</v>
      </c>
      <c r="AG1072">
        <v>5.1788439100142947E-40</v>
      </c>
      <c r="AH1072">
        <f t="shared" si="76"/>
        <v>1.5297172545600001E-7</v>
      </c>
      <c r="AI1072" s="66">
        <v>2.1076600880857508E-3</v>
      </c>
      <c r="AQ1072" s="53"/>
    </row>
    <row r="1073" spans="2:43" x14ac:dyDescent="0.25">
      <c r="B1073">
        <v>8.7661300000000004E-4</v>
      </c>
      <c r="C1073">
        <v>3.6052399999999998E-4</v>
      </c>
      <c r="F1073">
        <v>9.42755123993626E-4</v>
      </c>
      <c r="G1073">
        <v>1.2865010379258299E-4</v>
      </c>
      <c r="J1073">
        <v>1.2330156383702976E-42</v>
      </c>
      <c r="K1073">
        <f>((3*0.224*1366)/2.232)*J1073</f>
        <v>5.0710088318695857E-40</v>
      </c>
      <c r="N1073">
        <v>8.7661300000000004E-4</v>
      </c>
      <c r="O1073">
        <v>9.42755123993626E-4</v>
      </c>
      <c r="P1073">
        <f>(N1073-O1073)^2</f>
        <v>4.3747805663881906E-9</v>
      </c>
      <c r="Q1073" s="66">
        <v>1.5101272711649639E-5</v>
      </c>
      <c r="T1073">
        <v>8.7661300000000004E-4</v>
      </c>
      <c r="U1073">
        <v>1.2330156383702976E-42</v>
      </c>
      <c r="V1073">
        <f t="shared" si="74"/>
        <v>7.6845035176900007E-7</v>
      </c>
      <c r="W1073" s="66">
        <v>5.7851505287270944E-3</v>
      </c>
      <c r="Z1073">
        <v>3.6052399999999998E-4</v>
      </c>
      <c r="AA1073">
        <v>1.2865010379258299E-4</v>
      </c>
      <c r="AB1073">
        <f t="shared" si="75"/>
        <v>5.3765503742407984E-8</v>
      </c>
      <c r="AC1073" s="66">
        <v>7.7715662807725219E-6</v>
      </c>
      <c r="AF1073">
        <v>3.6052399999999998E-4</v>
      </c>
      <c r="AG1073">
        <v>5.0710088318695857E-40</v>
      </c>
      <c r="AH1073">
        <f t="shared" si="76"/>
        <v>1.2997755457599998E-7</v>
      </c>
      <c r="AI1073" s="66">
        <v>2.1076600880857508E-3</v>
      </c>
      <c r="AQ1073" s="53"/>
    </row>
    <row r="1074" spans="2:43" x14ac:dyDescent="0.25">
      <c r="B1074">
        <v>9.0522300000000003E-4</v>
      </c>
      <c r="C1074">
        <v>3.7229E-4</v>
      </c>
      <c r="F1074">
        <v>9.2581114031490598E-4</v>
      </c>
      <c r="G1074">
        <v>1.17708768069391E-4</v>
      </c>
      <c r="J1074">
        <v>1.2267619573090792E-42</v>
      </c>
      <c r="K1074">
        <f>((3*0.224*1366)/2.232)*J1074</f>
        <v>5.0452893917373832E-40</v>
      </c>
      <c r="N1074">
        <v>9.0522300000000003E-4</v>
      </c>
      <c r="O1074">
        <v>9.2581114031490598E-4</v>
      </c>
      <c r="P1074">
        <f>(N1074-O1074)^2</f>
        <v>4.238715216262556E-10</v>
      </c>
      <c r="Q1074" s="66">
        <v>1.5101272711649639E-5</v>
      </c>
      <c r="T1074">
        <v>9.0522300000000003E-4</v>
      </c>
      <c r="U1074">
        <v>1.2267619573090792E-42</v>
      </c>
      <c r="V1074">
        <f t="shared" si="74"/>
        <v>8.1942867972900007E-7</v>
      </c>
      <c r="W1074" s="66">
        <v>5.7851505287270944E-3</v>
      </c>
      <c r="Z1074">
        <v>3.7229E-4</v>
      </c>
      <c r="AA1074">
        <v>1.17708768069391E-4</v>
      </c>
      <c r="AB1074">
        <f t="shared" si="75"/>
        <v>6.4811603651306517E-8</v>
      </c>
      <c r="AC1074" s="66">
        <v>7.7715662807725219E-6</v>
      </c>
      <c r="AF1074">
        <v>3.7229E-4</v>
      </c>
      <c r="AG1074">
        <v>5.0452893917373832E-40</v>
      </c>
      <c r="AH1074">
        <f t="shared" si="76"/>
        <v>1.385998441E-7</v>
      </c>
      <c r="AI1074" s="66">
        <v>2.1076600880857508E-3</v>
      </c>
      <c r="AQ1074" s="53"/>
    </row>
    <row r="1075" spans="2:43" x14ac:dyDescent="0.25">
      <c r="B1075">
        <v>8.6631299999999996E-4</v>
      </c>
      <c r="C1075">
        <v>3.5628800000000001E-4</v>
      </c>
      <c r="F1075">
        <v>7.7433142581255997E-4</v>
      </c>
      <c r="G1075" s="53">
        <v>1.9810291986859599E-5</v>
      </c>
      <c r="J1075">
        <v>1.1650039520806308E-42</v>
      </c>
      <c r="K1075">
        <f>((3*0.224*1366)/2.232)*J1075</f>
        <v>4.7912979741053731E-40</v>
      </c>
      <c r="N1075">
        <v>8.6631299999999996E-4</v>
      </c>
      <c r="O1075">
        <v>7.7433142581255997E-4</v>
      </c>
      <c r="P1075">
        <f>(N1075-O1075)^2</f>
        <v>8.4606099899995256E-9</v>
      </c>
      <c r="Q1075" s="66">
        <v>1.5101272711649639E-5</v>
      </c>
      <c r="T1075">
        <v>8.6631299999999996E-4</v>
      </c>
      <c r="U1075">
        <v>1.1650039520806308E-42</v>
      </c>
      <c r="V1075">
        <f t="shared" si="74"/>
        <v>7.504982139689999E-7</v>
      </c>
      <c r="W1075" s="66">
        <v>5.7851505287270944E-3</v>
      </c>
      <c r="Z1075">
        <v>3.5628800000000001E-4</v>
      </c>
      <c r="AA1075" s="53">
        <v>1.9810291986859599E-5</v>
      </c>
      <c r="AB1075">
        <f t="shared" si="75"/>
        <v>1.1321724798977618E-7</v>
      </c>
      <c r="AC1075" s="66">
        <v>7.7715662807725219E-6</v>
      </c>
      <c r="AF1075">
        <v>3.5628800000000001E-4</v>
      </c>
      <c r="AG1075">
        <v>4.7912979741053731E-40</v>
      </c>
      <c r="AH1075">
        <f t="shared" si="76"/>
        <v>1.26941138944E-7</v>
      </c>
      <c r="AI1075" s="66">
        <v>2.1076600880857508E-3</v>
      </c>
      <c r="AQ1075" s="53"/>
    </row>
    <row r="1076" spans="2:43" x14ac:dyDescent="0.25">
      <c r="B1076">
        <v>8.0794799999999996E-4</v>
      </c>
      <c r="C1076">
        <v>3.3228400000000002E-4</v>
      </c>
      <c r="F1076">
        <v>7.76734540880046E-4</v>
      </c>
      <c r="G1076" s="53">
        <v>2.1364650659870201E-5</v>
      </c>
      <c r="J1076">
        <v>1.1660773125440667E-42</v>
      </c>
      <c r="K1076">
        <f>((3*0.224*1366)/2.232)*J1076</f>
        <v>4.7957123709876848E-40</v>
      </c>
      <c r="N1076">
        <v>8.0794799999999996E-4</v>
      </c>
      <c r="O1076">
        <v>7.76734540880046E-4</v>
      </c>
      <c r="P1076">
        <f>(N1076-O1076)^2</f>
        <v>9.7428003023303684E-10</v>
      </c>
      <c r="Q1076" s="66">
        <v>1.5101272711649639E-5</v>
      </c>
      <c r="T1076">
        <v>8.0794799999999996E-4</v>
      </c>
      <c r="U1076">
        <v>1.1660773125440667E-42</v>
      </c>
      <c r="V1076">
        <f t="shared" si="74"/>
        <v>6.5277997070399989E-7</v>
      </c>
      <c r="W1076" s="66">
        <v>5.7851505287270944E-3</v>
      </c>
      <c r="Z1076">
        <v>3.3228400000000002E-4</v>
      </c>
      <c r="AA1076" s="53">
        <v>2.1364650659870201E-5</v>
      </c>
      <c r="AB1076">
        <f t="shared" si="75"/>
        <v>9.6670841794089707E-8</v>
      </c>
      <c r="AC1076" s="66">
        <v>7.7715662807725219E-6</v>
      </c>
      <c r="AF1076">
        <v>3.3228400000000002E-4</v>
      </c>
      <c r="AG1076">
        <v>4.7957123709876848E-40</v>
      </c>
      <c r="AH1076">
        <f t="shared" si="76"/>
        <v>1.1041265665600001E-7</v>
      </c>
      <c r="AI1076" s="66">
        <v>2.1076600880857508E-3</v>
      </c>
      <c r="AQ1076" s="53"/>
    </row>
    <row r="1077" spans="2:43" x14ac:dyDescent="0.25">
      <c r="B1077">
        <v>8.3655800000000005E-4</v>
      </c>
      <c r="C1077">
        <v>3.4404999999999999E-4</v>
      </c>
      <c r="F1077">
        <v>7.5024889712438998E-4</v>
      </c>
      <c r="G1077" s="53">
        <v>4.2309712398304804E-6</v>
      </c>
      <c r="J1077">
        <v>1.1540550444022069E-42</v>
      </c>
      <c r="K1077">
        <f>((3*0.224*1366)/2.232)*J1077</f>
        <v>4.7462685309995284E-40</v>
      </c>
      <c r="N1077">
        <v>8.3655800000000005E-4</v>
      </c>
      <c r="O1077">
        <v>7.5024889712438998E-4</v>
      </c>
      <c r="P1077">
        <f>(N1077-O1077)^2</f>
        <v>7.4492612391926421E-9</v>
      </c>
      <c r="Q1077" s="66">
        <v>1.5101272711649639E-5</v>
      </c>
      <c r="T1077">
        <v>8.3655800000000005E-4</v>
      </c>
      <c r="U1077">
        <v>1.1540550444022069E-42</v>
      </c>
      <c r="V1077">
        <f t="shared" si="74"/>
        <v>6.9982928736400012E-7</v>
      </c>
      <c r="W1077" s="66">
        <v>5.7851505287270944E-3</v>
      </c>
      <c r="Z1077">
        <v>3.4404999999999999E-4</v>
      </c>
      <c r="AA1077" s="53">
        <v>4.2309712398304804E-6</v>
      </c>
      <c r="AB1077">
        <f t="shared" si="75"/>
        <v>1.1547697230750492E-7</v>
      </c>
      <c r="AC1077" s="66">
        <v>7.7715662807725219E-6</v>
      </c>
      <c r="AF1077">
        <v>3.4404999999999999E-4</v>
      </c>
      <c r="AG1077">
        <v>4.7462685309995284E-40</v>
      </c>
      <c r="AH1077">
        <f t="shared" si="76"/>
        <v>1.1837040249999998E-7</v>
      </c>
      <c r="AI1077" s="66">
        <v>2.1076600880857508E-3</v>
      </c>
      <c r="AM1077" s="53"/>
      <c r="AQ1077" s="53"/>
    </row>
    <row r="1078" spans="2:43" x14ac:dyDescent="0.25">
      <c r="B1078">
        <v>7.8734900000000001E-4</v>
      </c>
      <c r="C1078">
        <v>3.2381199999999998E-4</v>
      </c>
      <c r="F1078">
        <v>7.6200497820886801E-4</v>
      </c>
      <c r="G1078" s="53">
        <v>1.18367162424629E-5</v>
      </c>
      <c r="J1078">
        <v>1.1594441113209095E-42</v>
      </c>
      <c r="K1078">
        <f>((3*0.224*1366)/2.232)*J1078</f>
        <v>4.7684320827744246E-40</v>
      </c>
      <c r="N1078">
        <v>7.8734900000000001E-4</v>
      </c>
      <c r="O1078">
        <v>7.6200497820886801E-4</v>
      </c>
      <c r="P1078">
        <f>(N1078-O1078)^2</f>
        <v>6.4231944054937376E-10</v>
      </c>
      <c r="Q1078" s="66">
        <v>1.5101272711649639E-5</v>
      </c>
      <c r="T1078">
        <v>7.8734900000000001E-4</v>
      </c>
      <c r="U1078">
        <v>1.1594441113209095E-42</v>
      </c>
      <c r="V1078">
        <f t="shared" si="74"/>
        <v>6.1991844780099998E-7</v>
      </c>
      <c r="W1078" s="66">
        <v>5.7851505287270944E-3</v>
      </c>
      <c r="Z1078">
        <v>3.2381199999999998E-4</v>
      </c>
      <c r="AA1078" s="53">
        <v>1.18367162424629E-5</v>
      </c>
      <c r="AB1078">
        <f t="shared" si="75"/>
        <v>9.732857767559578E-8</v>
      </c>
      <c r="AC1078" s="66">
        <v>7.7715662807725219E-6</v>
      </c>
      <c r="AF1078">
        <v>3.2381199999999998E-4</v>
      </c>
      <c r="AG1078">
        <v>4.7684320827744246E-40</v>
      </c>
      <c r="AH1078">
        <f t="shared" si="76"/>
        <v>1.0485421134399999E-7</v>
      </c>
      <c r="AI1078" s="66">
        <v>2.1076600880857508E-3</v>
      </c>
      <c r="AM1078" s="53"/>
      <c r="AQ1078" s="53"/>
    </row>
    <row r="1079" spans="2:43" x14ac:dyDescent="0.25">
      <c r="B1079">
        <v>7.1296300000000005E-4</v>
      </c>
      <c r="C1079">
        <v>2.93219E-4</v>
      </c>
      <c r="F1079">
        <v>7.0328967913175599E-4</v>
      </c>
      <c r="G1079" s="53">
        <v>-2.61613030091067E-5</v>
      </c>
      <c r="J1079">
        <v>1.131630126472988E-42</v>
      </c>
      <c r="K1079">
        <f>((3*0.224*1366)/2.232)*J1079</f>
        <v>4.6540418362729947E-40</v>
      </c>
      <c r="N1079">
        <v>7.1296300000000005E-4</v>
      </c>
      <c r="O1079">
        <v>7.0328967913175599E-4</v>
      </c>
      <c r="P1079">
        <f>(N1079-O1079)^2</f>
        <v>9.3573136620005959E-11</v>
      </c>
      <c r="Q1079" s="66">
        <v>1.5101272711649639E-5</v>
      </c>
      <c r="T1079">
        <v>7.1296300000000005E-4</v>
      </c>
      <c r="U1079">
        <v>1.131630126472988E-42</v>
      </c>
      <c r="V1079">
        <f t="shared" si="74"/>
        <v>5.0831623936900006E-7</v>
      </c>
      <c r="W1079" s="66">
        <v>5.7851505287270944E-3</v>
      </c>
      <c r="Z1079">
        <v>2.93219E-4</v>
      </c>
      <c r="AA1079" s="53">
        <v>-2.61613030091067E-5</v>
      </c>
      <c r="AB1079">
        <f t="shared" si="75"/>
        <v>1.0200377795018882E-7</v>
      </c>
      <c r="AC1079" s="66">
        <v>7.7715662807725219E-6</v>
      </c>
      <c r="AF1079">
        <v>2.93219E-4</v>
      </c>
      <c r="AG1079">
        <v>4.6540418362729947E-40</v>
      </c>
      <c r="AH1079">
        <f t="shared" si="76"/>
        <v>8.5977381960999995E-8</v>
      </c>
      <c r="AI1079" s="66">
        <v>2.1076600880857508E-3</v>
      </c>
      <c r="AM1079" s="53"/>
      <c r="AQ1079" s="53"/>
    </row>
    <row r="1080" spans="2:43" x14ac:dyDescent="0.25">
      <c r="B1080">
        <v>7.4157300000000004E-4</v>
      </c>
      <c r="C1080">
        <v>3.0498599999999998E-4</v>
      </c>
      <c r="F1080">
        <v>6.69376483959412E-4</v>
      </c>
      <c r="G1080" s="53">
        <v>-4.8122181305100698E-5</v>
      </c>
      <c r="J1080">
        <v>1.1144601467967284E-42</v>
      </c>
      <c r="K1080">
        <f>((3*0.224*1366)/2.232)*J1080</f>
        <v>4.583427063944223E-40</v>
      </c>
      <c r="N1080">
        <v>7.4157300000000004E-4</v>
      </c>
      <c r="O1080">
        <v>6.69376483959412E-4</v>
      </c>
      <c r="P1080">
        <f>(N1080-O1080)^2</f>
        <v>5.212336928398886E-9</v>
      </c>
      <c r="Q1080" s="66">
        <v>1.5101272711649639E-5</v>
      </c>
      <c r="T1080">
        <v>7.4157300000000004E-4</v>
      </c>
      <c r="U1080">
        <v>1.1144601467967284E-42</v>
      </c>
      <c r="V1080">
        <f t="shared" si="74"/>
        <v>5.4993051432900005E-7</v>
      </c>
      <c r="W1080" s="66">
        <v>5.7851505287270944E-3</v>
      </c>
      <c r="Z1080">
        <v>3.0498599999999998E-4</v>
      </c>
      <c r="AA1080" s="53">
        <v>-4.8122181305100698E-5</v>
      </c>
      <c r="AB1080">
        <f t="shared" si="75"/>
        <v>1.2468538770459587E-7</v>
      </c>
      <c r="AC1080" s="66">
        <v>7.7715662807725219E-6</v>
      </c>
      <c r="AF1080">
        <v>3.0498599999999998E-4</v>
      </c>
      <c r="AG1080">
        <v>4.583427063944223E-40</v>
      </c>
      <c r="AH1080">
        <f t="shared" si="76"/>
        <v>9.3016460195999988E-8</v>
      </c>
      <c r="AI1080" s="66">
        <v>2.1076600880857508E-3</v>
      </c>
      <c r="AM1080" s="53"/>
      <c r="AQ1080" s="53"/>
    </row>
    <row r="1081" spans="2:43" x14ac:dyDescent="0.25">
      <c r="B1081">
        <v>7.5530599999999997E-4</v>
      </c>
      <c r="C1081">
        <v>3.1063400000000001E-4</v>
      </c>
      <c r="F1081">
        <v>6.69376483959412E-4</v>
      </c>
      <c r="G1081" s="53">
        <v>-4.8122181305100698E-5</v>
      </c>
      <c r="J1081">
        <v>1.1144601467967284E-42</v>
      </c>
      <c r="K1081">
        <f>((3*0.224*1366)/2.232)*J1081</f>
        <v>4.583427063944223E-40</v>
      </c>
      <c r="N1081">
        <v>7.5530599999999997E-4</v>
      </c>
      <c r="O1081">
        <v>6.69376483959412E-4</v>
      </c>
      <c r="P1081">
        <f>(N1081-O1081)^2</f>
        <v>7.3838817269696652E-9</v>
      </c>
      <c r="Q1081" s="66">
        <v>1.5101272711649639E-5</v>
      </c>
      <c r="T1081">
        <v>7.5530599999999997E-4</v>
      </c>
      <c r="U1081">
        <v>1.1144601467967284E-42</v>
      </c>
      <c r="V1081">
        <f t="shared" si="74"/>
        <v>5.7048715363599995E-7</v>
      </c>
      <c r="W1081" s="66">
        <v>5.7851505287270944E-3</v>
      </c>
      <c r="Z1081">
        <v>3.1063400000000001E-4</v>
      </c>
      <c r="AA1081" s="53">
        <v>-4.8122181305100698E-5</v>
      </c>
      <c r="AB1081">
        <f t="shared" si="75"/>
        <v>1.287059976246183E-7</v>
      </c>
      <c r="AC1081" s="66">
        <v>7.7715662807725219E-6</v>
      </c>
      <c r="AF1081">
        <v>3.1063400000000001E-4</v>
      </c>
      <c r="AG1081">
        <v>4.583427063944223E-40</v>
      </c>
      <c r="AH1081">
        <f t="shared" si="76"/>
        <v>9.6493481956000004E-8</v>
      </c>
      <c r="AI1081" s="66">
        <v>2.1076600880857508E-3</v>
      </c>
      <c r="AM1081" s="53"/>
      <c r="AQ1081" s="53"/>
    </row>
    <row r="1082" spans="2:43" x14ac:dyDescent="0.25">
      <c r="B1082">
        <v>7.80483E-4</v>
      </c>
      <c r="C1082">
        <v>3.2098800000000002E-4</v>
      </c>
      <c r="F1082">
        <v>6.5020077851391498E-4</v>
      </c>
      <c r="G1082" s="53">
        <v>-6.0544420180807399E-5</v>
      </c>
      <c r="J1082">
        <v>1.1043529590501459E-42</v>
      </c>
      <c r="K1082">
        <f>((3*0.224*1366)/2.232)*J1082</f>
        <v>4.5418593524462351E-40</v>
      </c>
      <c r="N1082">
        <v>7.80483E-4</v>
      </c>
      <c r="O1082">
        <v>6.5020077851391498E-4</v>
      </c>
      <c r="P1082">
        <f>(N1082-O1082)^2</f>
        <v>1.6973457235349311E-8</v>
      </c>
      <c r="Q1082" s="66">
        <v>1.5101272711649639E-5</v>
      </c>
      <c r="T1082">
        <v>7.80483E-4</v>
      </c>
      <c r="U1082">
        <v>1.1043529590501459E-42</v>
      </c>
      <c r="V1082">
        <f t="shared" si="74"/>
        <v>6.0915371328899996E-7</v>
      </c>
      <c r="W1082" s="66">
        <v>5.7851505287270944E-3</v>
      </c>
      <c r="Z1082">
        <v>3.2098800000000002E-4</v>
      </c>
      <c r="AA1082" s="53">
        <v>-6.0544420180807399E-5</v>
      </c>
      <c r="AB1082">
        <f t="shared" si="75"/>
        <v>1.455669876490242E-7</v>
      </c>
      <c r="AC1082" s="66">
        <v>7.7715662807725219E-6</v>
      </c>
      <c r="AF1082">
        <v>3.2098800000000002E-4</v>
      </c>
      <c r="AG1082">
        <v>4.5418593524462351E-40</v>
      </c>
      <c r="AH1082">
        <f t="shared" si="76"/>
        <v>1.0303329614400002E-7</v>
      </c>
      <c r="AI1082" s="66">
        <v>2.1076600880857508E-3</v>
      </c>
      <c r="AM1082" s="53"/>
      <c r="AQ1082" s="53"/>
    </row>
    <row r="1083" spans="2:43" x14ac:dyDescent="0.25">
      <c r="B1083">
        <v>6.9121899999999997E-4</v>
      </c>
      <c r="C1083">
        <v>2.8427699999999999E-4</v>
      </c>
      <c r="F1083">
        <v>6.3721740084456201E-4</v>
      </c>
      <c r="G1083" s="53">
        <v>-6.8957257627543102E-5</v>
      </c>
      <c r="J1083">
        <v>1.0973348549153322E-42</v>
      </c>
      <c r="K1083">
        <f>((3*0.224*1366)/2.232)*J1083</f>
        <v>4.5129960785808205E-40</v>
      </c>
      <c r="N1083">
        <v>6.9121899999999997E-4</v>
      </c>
      <c r="O1083">
        <v>6.3721740084456201E-4</v>
      </c>
      <c r="P1083">
        <f>(N1083-O1083)^2</f>
        <v>2.9161727113445984E-9</v>
      </c>
      <c r="Q1083" s="66">
        <v>1.5101272711649639E-5</v>
      </c>
      <c r="T1083">
        <v>6.9121899999999997E-4</v>
      </c>
      <c r="U1083">
        <v>1.0973348549153322E-42</v>
      </c>
      <c r="V1083">
        <f t="shared" si="74"/>
        <v>4.7778370596099993E-7</v>
      </c>
      <c r="W1083" s="66">
        <v>5.7851505287270944E-3</v>
      </c>
      <c r="Z1083">
        <v>2.8427699999999999E-4</v>
      </c>
      <c r="AA1083" s="53">
        <v>-6.8957257627543102E-5</v>
      </c>
      <c r="AB1083">
        <f t="shared" si="75"/>
        <v>1.247744407616815E-7</v>
      </c>
      <c r="AC1083" s="66">
        <v>7.7715662807725219E-6</v>
      </c>
      <c r="AF1083">
        <v>2.8427699999999999E-4</v>
      </c>
      <c r="AG1083">
        <v>4.5129960785808205E-40</v>
      </c>
      <c r="AH1083">
        <f t="shared" si="76"/>
        <v>8.0813412728999987E-8</v>
      </c>
      <c r="AI1083" s="66">
        <v>2.1076600880857508E-3</v>
      </c>
      <c r="AM1083" s="53"/>
      <c r="AQ1083" s="53"/>
    </row>
    <row r="1084" spans="2:43" x14ac:dyDescent="0.25">
      <c r="B1084">
        <v>6.6718699999999997E-4</v>
      </c>
      <c r="C1084">
        <v>2.74393E-4</v>
      </c>
      <c r="F1084">
        <v>5.9414586776468305E-4</v>
      </c>
      <c r="G1084" s="53">
        <v>-9.6878897980282096E-5</v>
      </c>
      <c r="J1084">
        <v>1.0729577491215034E-42</v>
      </c>
      <c r="K1084">
        <f>((3*0.224*1366)/2.232)*J1084</f>
        <v>4.4127406439138998E-40</v>
      </c>
      <c r="N1084">
        <v>6.6718699999999997E-4</v>
      </c>
      <c r="O1084">
        <v>5.9414586776468305E-4</v>
      </c>
      <c r="P1084">
        <f>(N1084-O1084)^2</f>
        <v>5.3350069982170519E-9</v>
      </c>
      <c r="Q1084" s="66">
        <v>1.5101272711649639E-5</v>
      </c>
      <c r="T1084">
        <v>6.6718699999999997E-4</v>
      </c>
      <c r="U1084">
        <v>1.0729577491215034E-42</v>
      </c>
      <c r="V1084">
        <f t="shared" si="74"/>
        <v>4.4513849296899993E-7</v>
      </c>
      <c r="W1084" s="66">
        <v>5.7851505287270944E-3</v>
      </c>
      <c r="Z1084">
        <v>2.74393E-4</v>
      </c>
      <c r="AA1084" s="53">
        <v>-9.6878897980282096E-5</v>
      </c>
      <c r="AB1084">
        <f t="shared" si="75"/>
        <v>1.37842822229881E-7</v>
      </c>
      <c r="AC1084" s="66">
        <v>7.7715662807725219E-6</v>
      </c>
      <c r="AF1084">
        <v>2.74393E-4</v>
      </c>
      <c r="AG1084">
        <v>4.4127406439138998E-40</v>
      </c>
      <c r="AH1084">
        <f t="shared" si="76"/>
        <v>7.5291518448999998E-8</v>
      </c>
      <c r="AI1084" s="66">
        <v>2.1076600880857508E-3</v>
      </c>
      <c r="AM1084" s="53"/>
      <c r="AQ1084" s="53"/>
    </row>
    <row r="1085" spans="2:43" x14ac:dyDescent="0.25">
      <c r="B1085">
        <v>6.2484400000000005E-4</v>
      </c>
      <c r="C1085">
        <v>2.5697900000000001E-4</v>
      </c>
      <c r="F1085">
        <v>5.9574471801504699E-4</v>
      </c>
      <c r="G1085" s="53">
        <v>-9.5842063868744598E-5</v>
      </c>
      <c r="J1085">
        <v>1.0738945505065385E-42</v>
      </c>
      <c r="K1085">
        <f>((3*0.224*1366)/2.232)*J1085</f>
        <v>4.4165934158896865E-40</v>
      </c>
      <c r="N1085">
        <v>6.2484400000000005E-4</v>
      </c>
      <c r="O1085">
        <v>5.9574471801504699E-4</v>
      </c>
      <c r="P1085">
        <f>(N1085-O1085)^2</f>
        <v>8.4676821203981379E-10</v>
      </c>
      <c r="Q1085" s="66">
        <v>1.5101272711649639E-5</v>
      </c>
      <c r="T1085">
        <v>6.2484400000000005E-4</v>
      </c>
      <c r="U1085">
        <v>1.0738945505065385E-42</v>
      </c>
      <c r="V1085">
        <f t="shared" si="74"/>
        <v>3.9043002433600004E-7</v>
      </c>
      <c r="W1085" s="66">
        <v>5.7851505287270944E-3</v>
      </c>
      <c r="Z1085">
        <v>2.5697900000000001E-4</v>
      </c>
      <c r="AA1085" s="53">
        <v>-9.5842063868744598E-5</v>
      </c>
      <c r="AB1085">
        <f t="shared" si="75"/>
        <v>1.2448270310947276E-7</v>
      </c>
      <c r="AC1085" s="66">
        <v>7.7715662807725219E-6</v>
      </c>
      <c r="AF1085">
        <v>2.5697900000000001E-4</v>
      </c>
      <c r="AG1085">
        <v>4.4165934158896865E-40</v>
      </c>
      <c r="AH1085">
        <f t="shared" si="76"/>
        <v>6.6038206441000006E-8</v>
      </c>
      <c r="AI1085" s="66">
        <v>2.1076600880857508E-3</v>
      </c>
      <c r="AM1085" s="53"/>
      <c r="AQ1085" s="53"/>
    </row>
    <row r="1086" spans="2:43" x14ac:dyDescent="0.25">
      <c r="B1086">
        <v>6.8549699999999997E-4</v>
      </c>
      <c r="C1086">
        <v>2.8192400000000002E-4</v>
      </c>
      <c r="F1086">
        <v>5.5417093982611601E-4</v>
      </c>
      <c r="G1086" s="53">
        <v>-1.2281177021179499E-4</v>
      </c>
      <c r="J1086">
        <v>1.0486570092491352E-42</v>
      </c>
      <c r="K1086">
        <f>((3*0.224*1366)/2.232)*J1086</f>
        <v>4.3127992784689166E-40</v>
      </c>
      <c r="N1086">
        <v>6.8549699999999997E-4</v>
      </c>
      <c r="O1086">
        <v>5.5417093982611601E-4</v>
      </c>
      <c r="P1086">
        <f>(N1086-O1086)^2</f>
        <v>1.7246534080794591E-8</v>
      </c>
      <c r="Q1086" s="66">
        <v>1.5101272711649639E-5</v>
      </c>
      <c r="T1086">
        <v>6.8549699999999997E-4</v>
      </c>
      <c r="U1086">
        <v>1.0486570092491352E-42</v>
      </c>
      <c r="V1086">
        <f t="shared" si="74"/>
        <v>4.6990613700899996E-7</v>
      </c>
      <c r="W1086" s="66">
        <v>5.7851505287270944E-3</v>
      </c>
      <c r="Z1086">
        <v>2.8192400000000002E-4</v>
      </c>
      <c r="AA1086" s="53">
        <v>-1.2281177021179499E-4</v>
      </c>
      <c r="AB1086">
        <f t="shared" si="75"/>
        <v>1.6381104368893492E-7</v>
      </c>
      <c r="AC1086" s="66">
        <v>7.7715662807725219E-6</v>
      </c>
      <c r="AF1086">
        <v>2.8192400000000002E-4</v>
      </c>
      <c r="AG1086">
        <v>4.3127992784689166E-40</v>
      </c>
      <c r="AH1086">
        <f t="shared" si="76"/>
        <v>7.9481141776000014E-8</v>
      </c>
      <c r="AI1086" s="66">
        <v>2.1076600880857508E-3</v>
      </c>
      <c r="AM1086" s="53"/>
      <c r="AQ1086" s="53"/>
    </row>
    <row r="1087" spans="2:43" x14ac:dyDescent="0.25">
      <c r="B1087">
        <v>6.1683300000000001E-4</v>
      </c>
      <c r="C1087">
        <v>2.5368400000000001E-4</v>
      </c>
      <c r="F1087">
        <v>4.9584646377511302E-4</v>
      </c>
      <c r="G1087" s="53">
        <v>-1.60684713058389E-4</v>
      </c>
      <c r="J1087">
        <v>1.0097748491702839E-42</v>
      </c>
      <c r="K1087">
        <f>((3*0.224*1366)/2.232)*J1087</f>
        <v>4.1528890786091421E-40</v>
      </c>
      <c r="N1087">
        <v>6.1683300000000001E-4</v>
      </c>
      <c r="O1087">
        <v>4.9584646377511302E-4</v>
      </c>
      <c r="P1087">
        <f>(N1087-O1087)^2</f>
        <v>1.4637741947695891E-8</v>
      </c>
      <c r="Q1087" s="66">
        <v>1.5101272711649639E-5</v>
      </c>
      <c r="T1087">
        <v>6.1683300000000001E-4</v>
      </c>
      <c r="U1087">
        <v>1.0097748491702839E-42</v>
      </c>
      <c r="V1087">
        <f t="shared" si="74"/>
        <v>3.8048294988900002E-7</v>
      </c>
      <c r="W1087" s="66">
        <v>5.7851505287270944E-3</v>
      </c>
      <c r="Z1087">
        <v>2.5368400000000001E-4</v>
      </c>
      <c r="AA1087" s="53">
        <v>-1.60684713058389E-4</v>
      </c>
      <c r="AB1087">
        <f t="shared" si="75"/>
        <v>1.7170143036166553E-7</v>
      </c>
      <c r="AC1087" s="66">
        <v>7.7715662807725219E-6</v>
      </c>
      <c r="AF1087">
        <v>2.5368400000000001E-4</v>
      </c>
      <c r="AG1087">
        <v>4.1528890786091421E-40</v>
      </c>
      <c r="AH1087">
        <f t="shared" si="76"/>
        <v>6.4355571855999998E-8</v>
      </c>
      <c r="AI1087" s="66">
        <v>2.1076600880857508E-3</v>
      </c>
      <c r="AL1087" s="53"/>
      <c r="AM1087" s="53"/>
      <c r="AP1087" s="53"/>
      <c r="AQ1087" s="53"/>
    </row>
    <row r="1088" spans="2:43" x14ac:dyDescent="0.25">
      <c r="B1088">
        <v>5.4816900000000004E-4</v>
      </c>
      <c r="C1088">
        <v>2.2544500000000001E-4</v>
      </c>
      <c r="F1088">
        <v>4.8632942606076102E-4</v>
      </c>
      <c r="G1088" s="53">
        <v>-1.6686907311533699E-4</v>
      </c>
      <c r="J1088">
        <v>1.0029882793235445E-42</v>
      </c>
      <c r="K1088">
        <f>((3*0.224*1366)/2.232)*J1088</f>
        <v>4.1249780330717129E-40</v>
      </c>
      <c r="N1088">
        <v>5.4816900000000004E-4</v>
      </c>
      <c r="O1088">
        <v>4.8632942606076102E-4</v>
      </c>
      <c r="P1088">
        <f>(N1088-O1088)^2</f>
        <v>3.8241329049866097E-9</v>
      </c>
      <c r="Q1088" s="66">
        <v>1.5101272711649639E-5</v>
      </c>
      <c r="T1088">
        <v>5.4816900000000004E-4</v>
      </c>
      <c r="U1088">
        <v>1.0029882793235445E-42</v>
      </c>
      <c r="V1088">
        <f t="shared" si="74"/>
        <v>3.0048925256100003E-7</v>
      </c>
      <c r="W1088" s="66">
        <v>5.7851505287270944E-3</v>
      </c>
      <c r="Z1088">
        <v>2.2544500000000001E-4</v>
      </c>
      <c r="AA1088" s="53">
        <v>-1.6686907311533699E-4</v>
      </c>
      <c r="AB1088">
        <f t="shared" si="75"/>
        <v>1.5391033196434597E-7</v>
      </c>
      <c r="AC1088" s="66">
        <v>7.7715662807725219E-6</v>
      </c>
      <c r="AF1088">
        <v>2.2544500000000001E-4</v>
      </c>
      <c r="AG1088">
        <v>4.1249780330717129E-40</v>
      </c>
      <c r="AH1088">
        <f t="shared" si="76"/>
        <v>5.0825448025000003E-8</v>
      </c>
      <c r="AI1088" s="66">
        <v>2.1076600880857508E-3</v>
      </c>
      <c r="AL1088" s="53"/>
      <c r="AM1088" s="53"/>
      <c r="AP1088" s="53"/>
      <c r="AQ1088" s="53"/>
    </row>
    <row r="1089" spans="2:43" x14ac:dyDescent="0.25">
      <c r="B1089">
        <v>5.6190199999999997E-4</v>
      </c>
      <c r="C1089">
        <v>2.31093E-4</v>
      </c>
      <c r="F1089">
        <v>4.39749206519555E-4</v>
      </c>
      <c r="G1089" s="53">
        <v>-1.9715803924497401E-4</v>
      </c>
      <c r="J1089">
        <v>9.6768028658365255E-43</v>
      </c>
      <c r="K1089">
        <f>((3*0.224*1366)/2.232)*J1089</f>
        <v>3.9797672689517795E-40</v>
      </c>
      <c r="N1089">
        <v>5.6190199999999997E-4</v>
      </c>
      <c r="O1089">
        <v>4.39749206519555E-4</v>
      </c>
      <c r="P1089">
        <f>(N1089-O1089)^2</f>
        <v>1.4921304955076238E-8</v>
      </c>
      <c r="Q1089" s="66">
        <v>1.5101272711649639E-5</v>
      </c>
      <c r="T1089">
        <v>5.6190199999999997E-4</v>
      </c>
      <c r="U1089">
        <v>9.6768028658365255E-43</v>
      </c>
      <c r="V1089">
        <f t="shared" si="74"/>
        <v>3.1573385760399998E-7</v>
      </c>
      <c r="W1089" s="66">
        <v>5.7851505287270944E-3</v>
      </c>
      <c r="Z1089">
        <v>2.31093E-4</v>
      </c>
      <c r="AA1089" s="53">
        <v>-1.9715803924497401E-4</v>
      </c>
      <c r="AB1089">
        <f t="shared" si="75"/>
        <v>1.8339895261440027E-7</v>
      </c>
      <c r="AC1089" s="66">
        <v>7.7715662807725219E-6</v>
      </c>
      <c r="AF1089">
        <v>2.31093E-4</v>
      </c>
      <c r="AG1089">
        <v>3.9797672689517795E-40</v>
      </c>
      <c r="AH1089">
        <f t="shared" si="76"/>
        <v>5.3403974649000004E-8</v>
      </c>
      <c r="AI1089" s="66">
        <v>2.1076600880857508E-3</v>
      </c>
      <c r="AL1089" s="53"/>
      <c r="AM1089" s="53"/>
      <c r="AP1089" s="53"/>
      <c r="AQ1089" s="53"/>
    </row>
    <row r="1090" spans="2:43" x14ac:dyDescent="0.25">
      <c r="B1090">
        <v>5.7448999999999998E-4</v>
      </c>
      <c r="C1090">
        <v>2.3627000000000001E-4</v>
      </c>
      <c r="F1090">
        <v>4.3530224000354898E-4</v>
      </c>
      <c r="G1090" s="53">
        <v>-2.00051562360259E-4</v>
      </c>
      <c r="J1090">
        <v>9.6411107516795294E-43</v>
      </c>
      <c r="K1090">
        <f>((3*0.224*1366)/2.232)*J1090</f>
        <v>3.9650882153789102E-40</v>
      </c>
      <c r="N1090">
        <v>5.7448999999999998E-4</v>
      </c>
      <c r="O1090">
        <v>4.3530224000354898E-4</v>
      </c>
      <c r="P1090">
        <f>(N1090-O1090)^2</f>
        <v>1.9373232532829648E-8</v>
      </c>
      <c r="Q1090" s="66">
        <v>1.5101272711649639E-5</v>
      </c>
      <c r="T1090">
        <v>5.7448999999999998E-4</v>
      </c>
      <c r="U1090">
        <v>9.6411107516795294E-43</v>
      </c>
      <c r="V1090">
        <f t="shared" ref="V1090:V1153" si="77">(T1090-U1090)^2</f>
        <v>3.3003876009999998E-7</v>
      </c>
      <c r="W1090" s="66">
        <v>5.7851505287270944E-3</v>
      </c>
      <c r="Z1090">
        <v>2.3627000000000001E-4</v>
      </c>
      <c r="AA1090" s="53">
        <v>-2.00051562360259E-4</v>
      </c>
      <c r="AB1090">
        <f t="shared" ref="AB1090:AB1153" si="78">(Z1090-AA1090)^2</f>
        <v>1.9037650578049736E-7</v>
      </c>
      <c r="AC1090" s="66">
        <v>7.7715662807725219E-6</v>
      </c>
      <c r="AF1090">
        <v>2.3627000000000001E-4</v>
      </c>
      <c r="AG1090">
        <v>3.9650882153789102E-40</v>
      </c>
      <c r="AH1090">
        <f t="shared" ref="AH1090:AH1153" si="79">(AF1090-AG1090)^2</f>
        <v>5.5823512900000009E-8</v>
      </c>
      <c r="AI1090" s="66">
        <v>2.1076600880857508E-3</v>
      </c>
      <c r="AM1090" s="53"/>
      <c r="AQ1090" s="53"/>
    </row>
    <row r="1091" spans="2:43" x14ac:dyDescent="0.25">
      <c r="B1091">
        <v>5.5617999999999998E-4</v>
      </c>
      <c r="C1091">
        <v>2.2873899999999999E-4</v>
      </c>
      <c r="F1091">
        <v>4.2026672795106198E-4</v>
      </c>
      <c r="G1091" s="53">
        <v>-2.09837352229442E-4</v>
      </c>
      <c r="J1091">
        <v>9.517604561997201E-43</v>
      </c>
      <c r="K1091">
        <f>((3*0.224*1366)/2.232)*J1091</f>
        <v>3.9142939708308492E-40</v>
      </c>
      <c r="N1091">
        <v>5.5617999999999998E-4</v>
      </c>
      <c r="O1091">
        <v>4.2026672795106198E-4</v>
      </c>
      <c r="P1091">
        <f>(N1091-O1091)^2</f>
        <v>1.847241751904863E-8</v>
      </c>
      <c r="Q1091" s="66">
        <v>1.5101272711649639E-5</v>
      </c>
      <c r="T1091">
        <v>5.5617999999999998E-4</v>
      </c>
      <c r="U1091">
        <v>9.517604561997201E-43</v>
      </c>
      <c r="V1091">
        <f t="shared" si="77"/>
        <v>3.0933619239999997E-7</v>
      </c>
      <c r="W1091" s="66">
        <v>5.7851505287270944E-3</v>
      </c>
      <c r="Z1091">
        <v>2.2873899999999999E-4</v>
      </c>
      <c r="AA1091" s="53">
        <v>-2.09837352229442E-4</v>
      </c>
      <c r="AB1091">
        <f t="shared" si="78"/>
        <v>1.9234921673488357E-7</v>
      </c>
      <c r="AC1091" s="66">
        <v>7.7715662807725219E-6</v>
      </c>
      <c r="AF1091">
        <v>2.2873899999999999E-4</v>
      </c>
      <c r="AG1091">
        <v>3.9142939708308492E-40</v>
      </c>
      <c r="AH1091">
        <f t="shared" si="79"/>
        <v>5.2321530120999999E-8</v>
      </c>
      <c r="AI1091" s="66">
        <v>2.1076600880857508E-3</v>
      </c>
      <c r="AM1091" s="53"/>
      <c r="AQ1091" s="53"/>
    </row>
    <row r="1092" spans="2:43" x14ac:dyDescent="0.25">
      <c r="B1092">
        <v>5.1498099999999997E-4</v>
      </c>
      <c r="C1092">
        <v>2.1179599999999999E-4</v>
      </c>
      <c r="F1092">
        <v>4.1173421569422298E-4</v>
      </c>
      <c r="G1092" s="53">
        <v>-2.15392523677405E-4</v>
      </c>
      <c r="J1092">
        <v>9.4454856558197304E-43</v>
      </c>
      <c r="K1092">
        <f>((3*0.224*1366)/2.232)*J1092</f>
        <v>3.8846337135891731E-40</v>
      </c>
      <c r="N1092">
        <v>5.1498099999999997E-4</v>
      </c>
      <c r="O1092">
        <v>4.1173421569422298E-4</v>
      </c>
      <c r="P1092">
        <f>(N1092-O1092)^2</f>
        <v>1.0659898469483638E-8</v>
      </c>
      <c r="Q1092" s="66">
        <v>1.5101272711649639E-5</v>
      </c>
      <c r="T1092">
        <v>5.1498099999999997E-4</v>
      </c>
      <c r="U1092">
        <v>9.4454856558197304E-43</v>
      </c>
      <c r="V1092">
        <f t="shared" si="77"/>
        <v>2.6520543036099996E-7</v>
      </c>
      <c r="W1092" s="66">
        <v>5.7851505287270944E-3</v>
      </c>
      <c r="Z1092">
        <v>2.1179599999999999E-4</v>
      </c>
      <c r="AA1092" s="53">
        <v>-2.15392523677405E-4</v>
      </c>
      <c r="AB1092">
        <f t="shared" si="78"/>
        <v>1.824900347616808E-7</v>
      </c>
      <c r="AC1092" s="66">
        <v>7.7715662807725219E-6</v>
      </c>
      <c r="AF1092">
        <v>2.1179599999999999E-4</v>
      </c>
      <c r="AG1092">
        <v>3.8846337135891731E-40</v>
      </c>
      <c r="AH1092">
        <f t="shared" si="79"/>
        <v>4.4857545615999994E-8</v>
      </c>
      <c r="AI1092" s="66">
        <v>2.1076600880857508E-3</v>
      </c>
      <c r="AM1092" s="53"/>
      <c r="AQ1092" s="53"/>
    </row>
    <row r="1093" spans="2:43" x14ac:dyDescent="0.25">
      <c r="B1093">
        <v>4.9094899999999996E-4</v>
      </c>
      <c r="C1093">
        <v>2.01912E-4</v>
      </c>
      <c r="F1093">
        <v>4.2555182800000101E-4</v>
      </c>
      <c r="G1093" s="53">
        <v>-2.06397109446559E-4</v>
      </c>
      <c r="J1093">
        <v>9.5615267645453083E-43</v>
      </c>
      <c r="K1093">
        <f>((3*0.224*1366)/2.232)*J1093</f>
        <v>3.932357803121817E-40</v>
      </c>
      <c r="N1093">
        <v>4.9094899999999996E-4</v>
      </c>
      <c r="O1093">
        <v>4.2555182800000101E-4</v>
      </c>
      <c r="P1093">
        <f>(N1093-O1093)^2</f>
        <v>4.2767901055974478E-9</v>
      </c>
      <c r="Q1093" s="66">
        <v>1.5101272711649639E-5</v>
      </c>
      <c r="T1093">
        <v>4.9094899999999996E-4</v>
      </c>
      <c r="U1093">
        <v>9.5615267645453083E-43</v>
      </c>
      <c r="V1093">
        <f t="shared" si="77"/>
        <v>2.4103092060099998E-7</v>
      </c>
      <c r="W1093" s="66">
        <v>5.7851505287270944E-3</v>
      </c>
      <c r="Z1093">
        <v>2.01912E-4</v>
      </c>
      <c r="AA1093" s="53">
        <v>-2.06397109446559E-4</v>
      </c>
      <c r="AB1093">
        <f t="shared" si="78"/>
        <v>1.6671632885704209E-7</v>
      </c>
      <c r="AC1093" s="66">
        <v>7.7715662807725219E-6</v>
      </c>
      <c r="AF1093">
        <v>2.01912E-4</v>
      </c>
      <c r="AG1093">
        <v>3.932357803121817E-40</v>
      </c>
      <c r="AH1093">
        <f t="shared" si="79"/>
        <v>4.0768455743999999E-8</v>
      </c>
      <c r="AI1093" s="66">
        <v>2.1076600880857508E-3</v>
      </c>
      <c r="AM1093" s="53"/>
      <c r="AQ1093" s="53"/>
    </row>
    <row r="1094" spans="2:43" x14ac:dyDescent="0.25">
      <c r="B1094">
        <v>4.8179400000000002E-4</v>
      </c>
      <c r="C1094">
        <v>1.98147E-4</v>
      </c>
      <c r="F1094">
        <v>4.05893656817326E-4</v>
      </c>
      <c r="G1094" s="53">
        <v>-2.1919586215528501E-4</v>
      </c>
      <c r="J1094">
        <v>9.3952310389151077E-43</v>
      </c>
      <c r="K1094">
        <f>((3*0.224*1366)/2.232)*J1094</f>
        <v>3.8639655567357534E-40</v>
      </c>
      <c r="N1094">
        <v>4.8179400000000002E-4</v>
      </c>
      <c r="O1094">
        <v>4.05893656817326E-4</v>
      </c>
      <c r="P1094">
        <f>(N1094-O1094)^2</f>
        <v>5.7608620952476895E-9</v>
      </c>
      <c r="Q1094" s="66">
        <v>1.5101272711649639E-5</v>
      </c>
      <c r="T1094">
        <v>4.8179400000000002E-4</v>
      </c>
      <c r="U1094">
        <v>9.3952310389151077E-43</v>
      </c>
      <c r="V1094">
        <f t="shared" si="77"/>
        <v>2.3212545843600001E-7</v>
      </c>
      <c r="W1094" s="66">
        <v>5.7851505287270944E-3</v>
      </c>
      <c r="Z1094">
        <v>1.98147E-4</v>
      </c>
      <c r="AA1094" s="53">
        <v>-2.1919586215528501E-4</v>
      </c>
      <c r="AB1094">
        <f t="shared" si="78"/>
        <v>1.7417506459196523E-7</v>
      </c>
      <c r="AC1094" s="66">
        <v>7.7715662807725219E-6</v>
      </c>
      <c r="AF1094">
        <v>1.98147E-4</v>
      </c>
      <c r="AG1094">
        <v>3.8639655567357534E-40</v>
      </c>
      <c r="AH1094">
        <f t="shared" si="79"/>
        <v>3.9262233609000002E-8</v>
      </c>
      <c r="AI1094" s="66">
        <v>2.1076600880857508E-3</v>
      </c>
      <c r="AM1094" s="53"/>
      <c r="AQ1094" s="53"/>
    </row>
    <row r="1095" spans="2:43" x14ac:dyDescent="0.25">
      <c r="B1095">
        <v>4.6577199999999999E-4</v>
      </c>
      <c r="C1095" s="53">
        <v>1.91557E-4</v>
      </c>
      <c r="F1095">
        <v>4.0311413148315102E-4</v>
      </c>
      <c r="G1095" s="53">
        <v>-2.21006102566765E-4</v>
      </c>
      <c r="J1095">
        <v>9.371053892104969E-43</v>
      </c>
      <c r="K1095">
        <f>((3*0.224*1366)/2.232)*J1095</f>
        <v>3.854022250163773E-40</v>
      </c>
      <c r="N1095">
        <v>4.6577199999999999E-4</v>
      </c>
      <c r="O1095">
        <v>4.0311413148315102E-4</v>
      </c>
      <c r="P1095">
        <f>(N1095-O1095)^2</f>
        <v>3.9260084870747331E-9</v>
      </c>
      <c r="Q1095" s="66">
        <v>1.5101272711649639E-5</v>
      </c>
      <c r="T1095">
        <v>4.6577199999999999E-4</v>
      </c>
      <c r="U1095">
        <v>9.371053892104969E-43</v>
      </c>
      <c r="V1095">
        <f t="shared" si="77"/>
        <v>2.1694355598399999E-7</v>
      </c>
      <c r="W1095" s="66">
        <v>5.7851505287270944E-3</v>
      </c>
      <c r="Z1095">
        <v>1.91557E-4</v>
      </c>
      <c r="AA1095" s="53">
        <v>-2.21006102566765E-4</v>
      </c>
      <c r="AB1095">
        <f t="shared" si="78"/>
        <v>1.7020831359951505E-7</v>
      </c>
      <c r="AC1095" s="66">
        <v>7.7715662807725219E-6</v>
      </c>
      <c r="AF1095" s="53">
        <v>1.91557E-4</v>
      </c>
      <c r="AG1095">
        <v>3.854022250163773E-40</v>
      </c>
      <c r="AH1095">
        <f t="shared" si="79"/>
        <v>3.6694084248999997E-8</v>
      </c>
      <c r="AI1095" s="66">
        <v>2.1076600880857508E-3</v>
      </c>
      <c r="AM1095" s="53"/>
      <c r="AQ1095" s="53"/>
    </row>
    <row r="1096" spans="2:43" x14ac:dyDescent="0.25">
      <c r="B1096">
        <v>4.3830600000000001E-4</v>
      </c>
      <c r="C1096" s="53">
        <v>1.8026199999999999E-4</v>
      </c>
      <c r="F1096">
        <v>3.6177239257269598E-4</v>
      </c>
      <c r="G1096" s="53">
        <v>-2.4794956230690299E-4</v>
      </c>
      <c r="J1096">
        <v>8.9897767870162465E-43</v>
      </c>
      <c r="K1096">
        <f>((3*0.224*1366)/2.232)*J1096</f>
        <v>3.6972148661268537E-40</v>
      </c>
      <c r="N1096">
        <v>4.3830600000000001E-4</v>
      </c>
      <c r="O1096">
        <v>3.6177239257269598E-4</v>
      </c>
      <c r="P1096">
        <f>(N1096-O1096)^2</f>
        <v>5.8573930658366875E-9</v>
      </c>
      <c r="Q1096" s="66">
        <v>1.5101272711649639E-5</v>
      </c>
      <c r="T1096">
        <v>4.3830600000000001E-4</v>
      </c>
      <c r="U1096">
        <v>8.9897767870162465E-43</v>
      </c>
      <c r="V1096">
        <f t="shared" si="77"/>
        <v>1.9211214963600001E-7</v>
      </c>
      <c r="W1096" s="66">
        <v>5.7851505287270944E-3</v>
      </c>
      <c r="Z1096">
        <v>1.8026199999999999E-4</v>
      </c>
      <c r="AA1096" s="53">
        <v>-2.4794956230690299E-4</v>
      </c>
      <c r="AB1096">
        <f t="shared" si="78"/>
        <v>1.8336514209331867E-7</v>
      </c>
      <c r="AC1096" s="66">
        <v>7.7715662807725219E-6</v>
      </c>
      <c r="AF1096" s="53">
        <v>1.8026199999999999E-4</v>
      </c>
      <c r="AG1096">
        <v>3.6972148661268537E-40</v>
      </c>
      <c r="AH1096">
        <f t="shared" si="79"/>
        <v>3.2494388643999994E-8</v>
      </c>
      <c r="AI1096" s="66">
        <v>2.1076600880857508E-3</v>
      </c>
      <c r="AL1096" s="53"/>
      <c r="AM1096" s="53"/>
      <c r="AQ1096" s="53"/>
    </row>
    <row r="1097" spans="2:43" x14ac:dyDescent="0.25">
      <c r="B1097">
        <v>4.2915100000000001E-4</v>
      </c>
      <c r="C1097" s="53">
        <v>1.76496E-4</v>
      </c>
      <c r="F1097">
        <v>3.5443277261478499E-4</v>
      </c>
      <c r="G1097" s="53">
        <v>-2.5273684865224298E-4</v>
      </c>
      <c r="J1097">
        <v>8.9174318565176705E-43</v>
      </c>
      <c r="K1097">
        <f>((3*0.224*1366)/2.232)*J1097</f>
        <v>3.6674616521299775E-40</v>
      </c>
      <c r="N1097">
        <v>4.2915100000000001E-4</v>
      </c>
      <c r="O1097">
        <v>3.5443277261478499E-4</v>
      </c>
      <c r="P1097">
        <f>(N1097-O1097)^2</f>
        <v>5.582813503588697E-9</v>
      </c>
      <c r="Q1097" s="66">
        <v>1.5101272711649639E-5</v>
      </c>
      <c r="T1097">
        <v>4.2915100000000001E-4</v>
      </c>
      <c r="U1097">
        <v>8.9174318565176705E-43</v>
      </c>
      <c r="V1097">
        <f t="shared" si="77"/>
        <v>1.8417058080100002E-7</v>
      </c>
      <c r="W1097" s="66">
        <v>5.7851505287270944E-3</v>
      </c>
      <c r="Z1097">
        <v>1.76496E-4</v>
      </c>
      <c r="AA1097" s="53">
        <v>-2.5273684865224298E-4</v>
      </c>
      <c r="AB1097">
        <f t="shared" si="78"/>
        <v>1.8424083836211933E-7</v>
      </c>
      <c r="AC1097" s="66">
        <v>7.7715662807725219E-6</v>
      </c>
      <c r="AF1097" s="53">
        <v>1.76496E-4</v>
      </c>
      <c r="AG1097">
        <v>3.6674616521299775E-40</v>
      </c>
      <c r="AH1097">
        <f t="shared" si="79"/>
        <v>3.1150838016000003E-8</v>
      </c>
      <c r="AI1097" s="66">
        <v>2.1076600880857508E-3</v>
      </c>
      <c r="AL1097" s="53"/>
      <c r="AM1097" s="53"/>
      <c r="AQ1097" s="53"/>
    </row>
    <row r="1098" spans="2:43" x14ac:dyDescent="0.25">
      <c r="B1098">
        <v>4.1541800000000003E-4</v>
      </c>
      <c r="C1098" s="53">
        <v>1.70848E-4</v>
      </c>
      <c r="F1098">
        <v>3.4415740636599401E-4</v>
      </c>
      <c r="G1098" s="53">
        <v>-2.59441095703083E-4</v>
      </c>
      <c r="J1098">
        <v>8.8135224861385603E-43</v>
      </c>
      <c r="K1098">
        <f>((3*0.224*1366)/2.232)*J1098</f>
        <v>3.6247269682777172E-40</v>
      </c>
      <c r="N1098">
        <v>4.1541800000000003E-4</v>
      </c>
      <c r="O1098">
        <v>3.4415740636599401E-4</v>
      </c>
      <c r="P1098">
        <f>(N1098-O1098)^2</f>
        <v>5.078072205070938E-9</v>
      </c>
      <c r="Q1098" s="66">
        <v>1.5101272711649639E-5</v>
      </c>
      <c r="T1098">
        <v>4.1541800000000003E-4</v>
      </c>
      <c r="U1098">
        <v>8.8135224861385603E-43</v>
      </c>
      <c r="V1098">
        <f t="shared" si="77"/>
        <v>1.7257211472400002E-7</v>
      </c>
      <c r="W1098" s="66">
        <v>5.7851505287270944E-3</v>
      </c>
      <c r="Z1098">
        <v>1.70848E-4</v>
      </c>
      <c r="AA1098" s="53">
        <v>-2.59441095703083E-4</v>
      </c>
      <c r="AB1098">
        <f t="shared" si="78"/>
        <v>1.8514870588097689E-7</v>
      </c>
      <c r="AC1098" s="66">
        <v>7.7715662807725219E-6</v>
      </c>
      <c r="AF1098" s="53">
        <v>1.70848E-4</v>
      </c>
      <c r="AG1098">
        <v>3.6247269682777172E-40</v>
      </c>
      <c r="AH1098">
        <f t="shared" si="79"/>
        <v>2.9189039103999999E-8</v>
      </c>
      <c r="AI1098" s="66">
        <v>2.1076600880857508E-3</v>
      </c>
      <c r="AL1098" s="53"/>
      <c r="AM1098" s="53"/>
      <c r="AQ1098" s="53"/>
    </row>
    <row r="1099" spans="2:43" x14ac:dyDescent="0.25">
      <c r="B1099">
        <v>4.1312899999999998E-4</v>
      </c>
      <c r="C1099" s="53">
        <v>1.6990700000000001E-4</v>
      </c>
      <c r="F1099">
        <v>3.3931135506562601E-4</v>
      </c>
      <c r="G1099" s="53">
        <v>-2.6260382294495299E-4</v>
      </c>
      <c r="J1099">
        <v>8.7634056871923312E-43</v>
      </c>
      <c r="K1099">
        <f>((3*0.224*1366)/2.232)*J1099</f>
        <v>3.6041154916530359E-40</v>
      </c>
      <c r="N1099">
        <v>4.1312899999999998E-4</v>
      </c>
      <c r="O1099">
        <v>3.3931135506562601E-4</v>
      </c>
      <c r="P1099">
        <f>(N1099-O1099)^2</f>
        <v>5.4490447036573078E-9</v>
      </c>
      <c r="Q1099" s="66">
        <v>1.5101272711649639E-5</v>
      </c>
      <c r="T1099">
        <v>4.1312899999999998E-4</v>
      </c>
      <c r="U1099">
        <v>8.7634056871923312E-43</v>
      </c>
      <c r="V1099">
        <f t="shared" si="77"/>
        <v>1.7067557064099998E-7</v>
      </c>
      <c r="W1099" s="66">
        <v>5.7851505287270944E-3</v>
      </c>
      <c r="Z1099">
        <v>1.6990700000000001E-4</v>
      </c>
      <c r="AA1099" s="53">
        <v>-2.6260382294495299E-4</v>
      </c>
      <c r="AB1099">
        <f t="shared" si="78"/>
        <v>1.8706561196452047E-7</v>
      </c>
      <c r="AC1099" s="66">
        <v>7.7715662807725219E-6</v>
      </c>
      <c r="AF1099" s="53">
        <v>1.6990700000000001E-4</v>
      </c>
      <c r="AG1099">
        <v>3.6041154916530359E-40</v>
      </c>
      <c r="AH1099">
        <f t="shared" si="79"/>
        <v>2.8868388649000005E-8</v>
      </c>
      <c r="AI1099" s="66">
        <v>2.1076600880857508E-3</v>
      </c>
      <c r="AM1099" s="53"/>
      <c r="AQ1099" s="53"/>
    </row>
    <row r="1100" spans="2:43" x14ac:dyDescent="0.25">
      <c r="B1100">
        <v>3.9367500000000001E-4</v>
      </c>
      <c r="C1100" s="53">
        <v>1.6190599999999999E-4</v>
      </c>
      <c r="F1100">
        <v>3.31357766592184E-4</v>
      </c>
      <c r="G1100" s="53">
        <v>-2.6779591694899398E-4</v>
      </c>
      <c r="J1100">
        <v>8.6795351316469687E-43</v>
      </c>
      <c r="K1100">
        <f>((3*0.224*1366)/2.232)*J1100</f>
        <v>3.5696221474756267E-40</v>
      </c>
      <c r="N1100">
        <v>3.9367500000000001E-4</v>
      </c>
      <c r="O1100">
        <v>3.31357766592184E-4</v>
      </c>
      <c r="P1100">
        <f>(N1100-O1100)^2</f>
        <v>3.8834375796042205E-9</v>
      </c>
      <c r="Q1100" s="66">
        <v>1.5101272711649639E-5</v>
      </c>
      <c r="T1100">
        <v>3.9367500000000001E-4</v>
      </c>
      <c r="U1100">
        <v>8.6795351316469687E-43</v>
      </c>
      <c r="V1100">
        <f t="shared" si="77"/>
        <v>1.5498000562500001E-7</v>
      </c>
      <c r="W1100" s="66">
        <v>5.7851505287270944E-3</v>
      </c>
      <c r="Z1100">
        <v>1.6190599999999999E-4</v>
      </c>
      <c r="AA1100" s="53">
        <v>-2.6779591694899398E-4</v>
      </c>
      <c r="AB1100">
        <f t="shared" si="78"/>
        <v>1.8464373742964009E-7</v>
      </c>
      <c r="AC1100" s="66">
        <v>7.7715662807725219E-6</v>
      </c>
      <c r="AF1100" s="53">
        <v>1.6190599999999999E-4</v>
      </c>
      <c r="AG1100">
        <v>3.5696221474756267E-40</v>
      </c>
      <c r="AH1100">
        <f t="shared" si="79"/>
        <v>2.6213552835999997E-8</v>
      </c>
      <c r="AI1100" s="66">
        <v>2.1076600880857508E-3</v>
      </c>
      <c r="AM1100" s="53"/>
      <c r="AQ1100" s="53"/>
    </row>
    <row r="1101" spans="2:43" x14ac:dyDescent="0.25">
      <c r="B1101">
        <v>3.6392E-4</v>
      </c>
      <c r="C1101" s="53">
        <v>1.4966900000000001E-4</v>
      </c>
      <c r="F1101">
        <v>3.3790853405784498E-4</v>
      </c>
      <c r="G1101" s="53">
        <v>-2.6351946795233398E-4</v>
      </c>
      <c r="J1101">
        <v>8.7487606840069484E-43</v>
      </c>
      <c r="K1101">
        <f>((3*0.224*1366)/2.232)*J1101</f>
        <v>3.5980924585150301E-40</v>
      </c>
      <c r="N1101">
        <v>3.6392E-4</v>
      </c>
      <c r="O1101">
        <v>3.3790853405784498E-4</v>
      </c>
      <c r="P1101">
        <f>(N1101-O1101)^2</f>
        <v>6.7659636045989064E-10</v>
      </c>
      <c r="Q1101" s="66">
        <v>1.5101272711649639E-5</v>
      </c>
      <c r="T1101">
        <v>3.6392E-4</v>
      </c>
      <c r="U1101">
        <v>8.7487606840069484E-43</v>
      </c>
      <c r="V1101">
        <f t="shared" si="77"/>
        <v>1.3243776639999999E-7</v>
      </c>
      <c r="W1101" s="66">
        <v>5.7851505287270944E-3</v>
      </c>
      <c r="Z1101">
        <v>1.4966900000000001E-4</v>
      </c>
      <c r="AA1101" s="53">
        <v>-2.6351946795233398E-4</v>
      </c>
      <c r="AB1101">
        <f t="shared" si="78"/>
        <v>1.7072471004879693E-7</v>
      </c>
      <c r="AC1101" s="66">
        <v>7.7715662807725219E-6</v>
      </c>
      <c r="AF1101" s="53">
        <v>1.4966900000000001E-4</v>
      </c>
      <c r="AG1101">
        <v>3.5980924585150301E-40</v>
      </c>
      <c r="AH1101">
        <f t="shared" si="79"/>
        <v>2.2400809561000001E-8</v>
      </c>
      <c r="AI1101" s="66">
        <v>2.1076600880857508E-3</v>
      </c>
      <c r="AM1101" s="53"/>
    </row>
    <row r="1102" spans="2:43" x14ac:dyDescent="0.25">
      <c r="B1102">
        <v>3.7421999999999998E-4</v>
      </c>
      <c r="C1102" s="53">
        <v>1.53905E-4</v>
      </c>
      <c r="F1102">
        <v>3.24327909988325E-4</v>
      </c>
      <c r="G1102" s="53">
        <v>-2.7238634378225099E-4</v>
      </c>
      <c r="J1102">
        <v>8.6036639833694552E-43</v>
      </c>
      <c r="K1102">
        <f>((3*0.224*1366)/2.232)*J1102</f>
        <v>3.5384187100636017E-40</v>
      </c>
      <c r="N1102">
        <v>3.7421999999999998E-4</v>
      </c>
      <c r="O1102">
        <v>3.24327909988325E-4</v>
      </c>
      <c r="P1102">
        <f>(N1102-O1102)^2</f>
        <v>2.4892206457330786E-9</v>
      </c>
      <c r="Q1102" s="66">
        <v>1.5101272711649639E-5</v>
      </c>
      <c r="T1102">
        <v>3.7421999999999998E-4</v>
      </c>
      <c r="U1102">
        <v>8.6036639833694552E-43</v>
      </c>
      <c r="V1102">
        <f t="shared" si="77"/>
        <v>1.4004060839999999E-7</v>
      </c>
      <c r="W1102" s="66">
        <v>5.7851505287270944E-3</v>
      </c>
      <c r="Z1102">
        <v>1.53905E-4</v>
      </c>
      <c r="AA1102" s="53">
        <v>-2.7238634378225099E-4</v>
      </c>
      <c r="AB1102">
        <f t="shared" si="78"/>
        <v>1.8172430978367732E-7</v>
      </c>
      <c r="AC1102" s="66">
        <v>7.7715662807725219E-6</v>
      </c>
      <c r="AF1102" s="53">
        <v>1.53905E-4</v>
      </c>
      <c r="AG1102">
        <v>3.5384187100636017E-40</v>
      </c>
      <c r="AH1102">
        <f t="shared" si="79"/>
        <v>2.3686749025E-8</v>
      </c>
      <c r="AI1102" s="66">
        <v>2.1076600880857508E-3</v>
      </c>
      <c r="AM1102" s="53"/>
    </row>
    <row r="1103" spans="2:43" x14ac:dyDescent="0.25">
      <c r="B1103" s="53">
        <v>3.52476E-4</v>
      </c>
      <c r="C1103" s="53">
        <v>1.44962E-4</v>
      </c>
      <c r="F1103">
        <v>3.2452172854291998E-4</v>
      </c>
      <c r="G1103" s="53">
        <v>-2.72259764920594E-4</v>
      </c>
      <c r="J1103">
        <v>8.605778391085696E-43</v>
      </c>
      <c r="K1103">
        <f>((3*0.224*1366)/2.232)*J1103</f>
        <v>3.5392883000241478E-40</v>
      </c>
      <c r="N1103" s="53">
        <v>3.52476E-4</v>
      </c>
      <c r="O1103">
        <v>3.2452172854291998E-4</v>
      </c>
      <c r="P1103">
        <f>(N1103-O1103)^2</f>
        <v>7.814412926961189E-10</v>
      </c>
      <c r="Q1103" s="66">
        <v>1.5101272711649639E-5</v>
      </c>
      <c r="T1103" s="53">
        <v>3.52476E-4</v>
      </c>
      <c r="U1103">
        <v>8.605778391085696E-43</v>
      </c>
      <c r="V1103">
        <f t="shared" si="77"/>
        <v>1.2423933057599999E-7</v>
      </c>
      <c r="W1103" s="66">
        <v>5.7851505287270944E-3</v>
      </c>
      <c r="Z1103">
        <v>1.44962E-4</v>
      </c>
      <c r="AA1103" s="53">
        <v>-2.72259764920594E-4</v>
      </c>
      <c r="AB1103">
        <f t="shared" si="78"/>
        <v>1.740740011234554E-7</v>
      </c>
      <c r="AC1103" s="66">
        <v>7.7715662807725219E-6</v>
      </c>
      <c r="AF1103" s="53">
        <v>1.44962E-4</v>
      </c>
      <c r="AG1103">
        <v>3.5392883000241478E-40</v>
      </c>
      <c r="AH1103">
        <f t="shared" si="79"/>
        <v>2.1013981443999999E-8</v>
      </c>
      <c r="AI1103" s="66">
        <v>2.1076600880857508E-3</v>
      </c>
      <c r="AL1103" s="53"/>
      <c r="AM1103" s="53"/>
    </row>
    <row r="1104" spans="2:43" x14ac:dyDescent="0.25">
      <c r="B1104" s="53">
        <v>3.6620899999999999E-4</v>
      </c>
      <c r="C1104" s="53">
        <v>1.5061E-4</v>
      </c>
      <c r="F1104">
        <v>3.1779948194352698E-4</v>
      </c>
      <c r="G1104" s="53">
        <v>-2.76650507240628E-4</v>
      </c>
      <c r="J1104">
        <v>8.531674366533208E-43</v>
      </c>
      <c r="K1104">
        <f>((3*0.224*1366)/2.232)*J1104</f>
        <v>3.5088116254963675E-40</v>
      </c>
      <c r="N1104" s="53">
        <v>3.6620899999999999E-4</v>
      </c>
      <c r="O1104">
        <v>3.1779948194352698E-4</v>
      </c>
      <c r="P1104">
        <f>(N1104-O1104)^2</f>
        <v>2.3434814384599862E-9</v>
      </c>
      <c r="Q1104" s="66">
        <v>1.5101272711649639E-5</v>
      </c>
      <c r="T1104" s="53">
        <v>3.6620899999999999E-4</v>
      </c>
      <c r="U1104">
        <v>8.531674366533208E-43</v>
      </c>
      <c r="V1104">
        <f t="shared" si="77"/>
        <v>1.3410903168099999E-7</v>
      </c>
      <c r="W1104" s="66">
        <v>5.7851505287270944E-3</v>
      </c>
      <c r="Z1104">
        <v>1.5061E-4</v>
      </c>
      <c r="AA1104" s="53">
        <v>-2.76650507240628E-4</v>
      </c>
      <c r="AB1104">
        <f t="shared" si="78"/>
        <v>1.8255154104751874E-7</v>
      </c>
      <c r="AC1104" s="66">
        <v>7.7715662807725219E-6</v>
      </c>
      <c r="AF1104" s="53">
        <v>1.5061E-4</v>
      </c>
      <c r="AG1104">
        <v>3.5088116254963675E-40</v>
      </c>
      <c r="AH1104">
        <f t="shared" si="79"/>
        <v>2.26833721E-8</v>
      </c>
      <c r="AI1104" s="66">
        <v>2.1076600880857508E-3</v>
      </c>
      <c r="AL1104" s="53"/>
      <c r="AM1104" s="53"/>
    </row>
    <row r="1105" spans="2:43" x14ac:dyDescent="0.25">
      <c r="B1105" s="53">
        <v>3.6506499999999998E-4</v>
      </c>
      <c r="C1105" s="53">
        <v>1.5014E-4</v>
      </c>
      <c r="F1105">
        <v>3.1306701885920699E-4</v>
      </c>
      <c r="G1105" s="53">
        <v>-2.7974232295590299E-4</v>
      </c>
      <c r="J1105">
        <v>8.4785312685848424E-43</v>
      </c>
      <c r="K1105">
        <f>((3*0.224*1366)/2.232)*J1105</f>
        <v>3.4869555264605707E-40</v>
      </c>
      <c r="N1105" s="53">
        <v>3.6506499999999998E-4</v>
      </c>
      <c r="O1105">
        <v>3.1306701885920699E-4</v>
      </c>
      <c r="P1105">
        <f>(N1105-O1105)^2</f>
        <v>2.7037900427182627E-9</v>
      </c>
      <c r="Q1105" s="66">
        <v>1.5101272711649639E-5</v>
      </c>
      <c r="T1105" s="53">
        <v>3.6506499999999998E-4</v>
      </c>
      <c r="U1105">
        <v>8.4785312685848424E-43</v>
      </c>
      <c r="V1105">
        <f t="shared" si="77"/>
        <v>1.3327245422499999E-7</v>
      </c>
      <c r="W1105" s="66">
        <v>5.7851505287270944E-3</v>
      </c>
      <c r="Z1105">
        <v>1.5014E-4</v>
      </c>
      <c r="AA1105" s="53">
        <v>-2.7974232295590299E-4</v>
      </c>
      <c r="AB1105">
        <f t="shared" si="78"/>
        <v>1.8479881158996328E-7</v>
      </c>
      <c r="AC1105" s="66">
        <v>7.7715662807725219E-6</v>
      </c>
      <c r="AF1105" s="53">
        <v>1.5014E-4</v>
      </c>
      <c r="AG1105">
        <v>3.4869555264605707E-40</v>
      </c>
      <c r="AH1105">
        <f t="shared" si="79"/>
        <v>2.2542019599999997E-8</v>
      </c>
      <c r="AI1105" s="66">
        <v>2.1076600880857508E-3</v>
      </c>
    </row>
    <row r="1106" spans="2:43" x14ac:dyDescent="0.25">
      <c r="B1106" s="53">
        <v>3.5934200000000002E-4</v>
      </c>
      <c r="C1106" s="53">
        <v>1.4778600000000001E-4</v>
      </c>
      <c r="F1106">
        <v>3.0635081762564502E-4</v>
      </c>
      <c r="G1106" s="53">
        <v>-2.8413122252174601E-4</v>
      </c>
      <c r="J1106">
        <v>8.4016749978101468E-43</v>
      </c>
      <c r="K1106">
        <f>((3*0.224*1366)/2.232)*J1106</f>
        <v>3.4553469388843281E-40</v>
      </c>
      <c r="N1106" s="53">
        <v>3.5934200000000002E-4</v>
      </c>
      <c r="O1106">
        <v>3.0635081762564502E-4</v>
      </c>
      <c r="P1106">
        <f>(N1106-O1106)^2</f>
        <v>2.8080654094321511E-9</v>
      </c>
      <c r="Q1106" s="66">
        <v>1.5101272711649639E-5</v>
      </c>
      <c r="T1106" s="53">
        <v>3.5934200000000002E-4</v>
      </c>
      <c r="U1106">
        <v>8.4016749978101468E-43</v>
      </c>
      <c r="V1106">
        <f t="shared" si="77"/>
        <v>1.2912667296400001E-7</v>
      </c>
      <c r="W1106" s="66">
        <v>5.7851505287270944E-3</v>
      </c>
      <c r="Z1106">
        <v>1.4778600000000001E-4</v>
      </c>
      <c r="AA1106" s="53">
        <v>-2.8413122252174601E-4</v>
      </c>
      <c r="AB1106">
        <f t="shared" si="78"/>
        <v>1.8655248711089946E-7</v>
      </c>
      <c r="AC1106" s="66">
        <v>7.7715662807725219E-6</v>
      </c>
      <c r="AF1106" s="53">
        <v>1.4778600000000001E-4</v>
      </c>
      <c r="AG1106">
        <v>3.4553469388843281E-40</v>
      </c>
      <c r="AH1106">
        <f t="shared" si="79"/>
        <v>2.1840701796000004E-8</v>
      </c>
      <c r="AI1106" s="66">
        <v>2.1076600880857508E-3</v>
      </c>
    </row>
    <row r="1107" spans="2:43" x14ac:dyDescent="0.25">
      <c r="B1107">
        <v>3.3874300000000002E-4</v>
      </c>
      <c r="C1107">
        <v>1.39314E-4</v>
      </c>
      <c r="F1107">
        <v>3.0029641751574097E-4</v>
      </c>
      <c r="G1107">
        <v>-2.8808875009307298E-4</v>
      </c>
      <c r="J1107">
        <v>8.3308901175364979E-43</v>
      </c>
      <c r="K1107">
        <f>((3*0.224*1366)/2.232)*J1107</f>
        <v>3.4262353248982366E-40</v>
      </c>
      <c r="N1107">
        <v>3.3874300000000002E-4</v>
      </c>
      <c r="O1107">
        <v>3.0029641751574097E-4</v>
      </c>
      <c r="P1107">
        <f>(N1107-O1107)^2</f>
        <v>1.4781397047189344E-9</v>
      </c>
      <c r="Q1107" s="66">
        <v>1.5101272711649639E-5</v>
      </c>
      <c r="T1107">
        <v>3.3874300000000002E-4</v>
      </c>
      <c r="U1107">
        <v>8.3308901175364979E-43</v>
      </c>
      <c r="V1107">
        <f t="shared" si="77"/>
        <v>1.1474682004900002E-7</v>
      </c>
      <c r="W1107" s="66">
        <v>5.7851505287270944E-3</v>
      </c>
      <c r="Z1107">
        <v>1.39314E-4</v>
      </c>
      <c r="AA1107">
        <v>-2.8808875009307298E-4</v>
      </c>
      <c r="AB1107">
        <f t="shared" si="78"/>
        <v>1.8267311078712176E-7</v>
      </c>
      <c r="AC1107" s="66">
        <v>7.7715662807725219E-6</v>
      </c>
      <c r="AF1107">
        <v>1.39314E-4</v>
      </c>
      <c r="AG1107">
        <v>3.4262353248982366E-40</v>
      </c>
      <c r="AH1107">
        <f t="shared" si="79"/>
        <v>1.9408390595999999E-8</v>
      </c>
      <c r="AI1107" s="66">
        <v>2.1076600880857508E-3</v>
      </c>
    </row>
    <row r="1108" spans="2:43" x14ac:dyDescent="0.25">
      <c r="B1108">
        <v>3.1928799999999998E-4</v>
      </c>
      <c r="C1108">
        <v>1.3131300000000001E-4</v>
      </c>
      <c r="F1108">
        <v>2.8218150560588903E-4</v>
      </c>
      <c r="G1108">
        <v>-2.9993631342227402E-4</v>
      </c>
      <c r="J1108">
        <v>8.1099703822319188E-43</v>
      </c>
      <c r="K1108">
        <f>((3*0.224*1366)/2.232)*J1108</f>
        <v>3.3353779266624352E-40</v>
      </c>
      <c r="N1108">
        <v>3.1928799999999998E-4</v>
      </c>
      <c r="O1108">
        <v>2.8218150560588903E-4</v>
      </c>
      <c r="P1108">
        <f>(N1108-O1108)^2</f>
        <v>1.376891926220188E-9</v>
      </c>
      <c r="Q1108" s="66">
        <v>1.5101272711649639E-5</v>
      </c>
      <c r="T1108">
        <v>3.1928799999999998E-4</v>
      </c>
      <c r="U1108">
        <v>8.1099703822319188E-43</v>
      </c>
      <c r="V1108">
        <f t="shared" si="77"/>
        <v>1.0194482694399999E-7</v>
      </c>
      <c r="W1108" s="66">
        <v>5.7851505287270944E-3</v>
      </c>
      <c r="Z1108">
        <v>1.3131300000000001E-4</v>
      </c>
      <c r="AA1108">
        <v>-2.9993631342227402E-4</v>
      </c>
      <c r="AB1108">
        <f t="shared" si="78"/>
        <v>1.8597597032718272E-7</v>
      </c>
      <c r="AC1108" s="66">
        <v>7.7715662807725219E-6</v>
      </c>
      <c r="AF1108">
        <v>1.3131300000000001E-4</v>
      </c>
      <c r="AG1108">
        <v>3.3353779266624352E-40</v>
      </c>
      <c r="AH1108">
        <f t="shared" si="79"/>
        <v>1.7243103969000001E-8</v>
      </c>
      <c r="AI1108" s="66">
        <v>2.1076600880857508E-3</v>
      </c>
    </row>
    <row r="1109" spans="2:43" x14ac:dyDescent="0.25">
      <c r="B1109">
        <v>2.6779000000000001E-4</v>
      </c>
      <c r="C1109">
        <v>1.10134E-4</v>
      </c>
      <c r="F1109">
        <v>2.56642223160501E-4</v>
      </c>
      <c r="G1109">
        <v>-3.1665766764854802E-4</v>
      </c>
      <c r="J1109">
        <v>7.7722719742947853E-43</v>
      </c>
      <c r="K1109">
        <f>((3*0.224*1366)/2.232)*J1109</f>
        <v>3.1964931018583546E-40</v>
      </c>
      <c r="N1109">
        <v>2.6779000000000001E-4</v>
      </c>
      <c r="O1109">
        <v>2.56642223160501E-4</v>
      </c>
      <c r="P1109">
        <f>(N1109-O1109)^2</f>
        <v>1.2427292846327058E-10</v>
      </c>
      <c r="Q1109" s="66">
        <v>1.5101272711649639E-5</v>
      </c>
      <c r="T1109">
        <v>2.6779000000000001E-4</v>
      </c>
      <c r="U1109">
        <v>7.7722719742947853E-43</v>
      </c>
      <c r="V1109">
        <f t="shared" si="77"/>
        <v>7.1711484100000003E-8</v>
      </c>
      <c r="W1109" s="66">
        <v>5.7851505287270944E-3</v>
      </c>
      <c r="Z1109">
        <v>1.10134E-4</v>
      </c>
      <c r="AA1109">
        <v>-3.1665766764854802E-4</v>
      </c>
      <c r="AB1109">
        <f t="shared" si="78"/>
        <v>1.8215112757422869E-7</v>
      </c>
      <c r="AC1109" s="66">
        <v>7.7715662807725219E-6</v>
      </c>
      <c r="AF1109">
        <v>1.10134E-4</v>
      </c>
      <c r="AG1109">
        <v>3.1964931018583546E-40</v>
      </c>
      <c r="AH1109">
        <f t="shared" si="79"/>
        <v>1.2129497956000001E-8</v>
      </c>
      <c r="AI1109" s="66">
        <v>2.1076600880857508E-3</v>
      </c>
    </row>
    <row r="1110" spans="2:43" x14ac:dyDescent="0.25">
      <c r="B1110">
        <v>2.6779000000000001E-4</v>
      </c>
      <c r="C1110">
        <v>1.10134E-4</v>
      </c>
      <c r="F1110">
        <v>2.5376167916930199E-4</v>
      </c>
      <c r="G1110">
        <v>-3.18545085336702E-4</v>
      </c>
      <c r="J1110">
        <v>7.7320192427419239E-43</v>
      </c>
      <c r="K1110">
        <f>((3*0.224*1366)/2.232)*J1110</f>
        <v>3.1799384085633672E-40</v>
      </c>
      <c r="N1110">
        <v>2.6779000000000001E-4</v>
      </c>
      <c r="O1110">
        <v>2.5376167916930199E-4</v>
      </c>
      <c r="P1110">
        <f>(N1110-O1110)^2</f>
        <v>1.9679378532899605E-10</v>
      </c>
      <c r="Q1110" s="66">
        <v>1.5101272711649639E-5</v>
      </c>
      <c r="T1110">
        <v>2.6779000000000001E-4</v>
      </c>
      <c r="U1110">
        <v>7.7320192427419239E-43</v>
      </c>
      <c r="V1110">
        <f t="shared" si="77"/>
        <v>7.1711484100000003E-8</v>
      </c>
      <c r="W1110" s="66">
        <v>5.7851505287270944E-3</v>
      </c>
      <c r="Z1110">
        <v>1.10134E-4</v>
      </c>
      <c r="AA1110">
        <v>-3.18545085336702E-4</v>
      </c>
      <c r="AB1110">
        <f t="shared" si="78"/>
        <v>1.8376575820511144E-7</v>
      </c>
      <c r="AC1110" s="66">
        <v>7.7715662807725219E-6</v>
      </c>
      <c r="AF1110">
        <v>1.10134E-4</v>
      </c>
      <c r="AG1110">
        <v>3.1799384085633672E-40</v>
      </c>
      <c r="AH1110">
        <f t="shared" si="79"/>
        <v>1.2129497956000001E-8</v>
      </c>
      <c r="AI1110" s="66">
        <v>2.1076600880857508E-3</v>
      </c>
      <c r="AQ1110" s="53"/>
    </row>
    <row r="1111" spans="2:43" x14ac:dyDescent="0.25">
      <c r="B1111">
        <v>2.5749099999999999E-4</v>
      </c>
      <c r="C1111">
        <v>1.0589799999999999E-4</v>
      </c>
      <c r="F1111">
        <v>2.4948812222225599E-4</v>
      </c>
      <c r="G1111">
        <v>-3.2134581492726099E-4</v>
      </c>
      <c r="J1111">
        <v>7.6714201544414413E-43</v>
      </c>
      <c r="K1111">
        <f>((3*0.224*1366)/2.232)*J1111</f>
        <v>3.1550158931943686E-40</v>
      </c>
      <c r="N1111">
        <v>2.5749099999999999E-4</v>
      </c>
      <c r="O1111">
        <v>2.4948812222225599E-4</v>
      </c>
      <c r="P1111">
        <f>(N1111-O1111)^2</f>
        <v>6.4046052725508751E-11</v>
      </c>
      <c r="Q1111" s="66">
        <v>1.5101272711649639E-5</v>
      </c>
      <c r="T1111">
        <v>2.5749099999999999E-4</v>
      </c>
      <c r="U1111">
        <v>7.6714201544414413E-43</v>
      </c>
      <c r="V1111">
        <f t="shared" si="77"/>
        <v>6.6301615081000001E-8</v>
      </c>
      <c r="W1111" s="66">
        <v>5.7851505287270944E-3</v>
      </c>
      <c r="Z1111">
        <v>1.0589799999999999E-4</v>
      </c>
      <c r="AA1111">
        <v>-3.2134581492726099E-4</v>
      </c>
      <c r="AB1111">
        <f t="shared" si="78"/>
        <v>1.8253727739359963E-7</v>
      </c>
      <c r="AC1111" s="66">
        <v>7.7715662807725219E-6</v>
      </c>
      <c r="AF1111">
        <v>1.0589799999999999E-4</v>
      </c>
      <c r="AG1111">
        <v>3.1550158931943686E-40</v>
      </c>
      <c r="AH1111">
        <f t="shared" si="79"/>
        <v>1.1214386403999998E-8</v>
      </c>
      <c r="AI1111" s="66">
        <v>2.1076600880857508E-3</v>
      </c>
      <c r="AQ1111" s="53"/>
    </row>
    <row r="1112" spans="2:43" x14ac:dyDescent="0.25">
      <c r="B1112">
        <v>2.4719100000000001E-4</v>
      </c>
      <c r="C1112">
        <v>1.01662E-4</v>
      </c>
      <c r="F1112">
        <v>2.3973486286037499E-4</v>
      </c>
      <c r="G1112">
        <v>-3.2774036252247702E-4</v>
      </c>
      <c r="J1112">
        <v>7.5289895030871783E-43</v>
      </c>
      <c r="K1112">
        <f>((3*0.224*1366)/2.232)*J1112</f>
        <v>3.0964386076782625E-40</v>
      </c>
      <c r="N1112">
        <v>2.4719100000000001E-4</v>
      </c>
      <c r="O1112">
        <v>2.3973486286037499E-4</v>
      </c>
      <c r="P1112">
        <f>(N1112-O1112)^2</f>
        <v>5.5593981044895554E-11</v>
      </c>
      <c r="Q1112" s="66">
        <v>1.5101272711649639E-5</v>
      </c>
      <c r="T1112">
        <v>2.4719100000000001E-4</v>
      </c>
      <c r="U1112">
        <v>7.5289895030871783E-43</v>
      </c>
      <c r="V1112">
        <f t="shared" si="77"/>
        <v>6.1103390481000007E-8</v>
      </c>
      <c r="W1112" s="66">
        <v>5.7851505287270944E-3</v>
      </c>
      <c r="Z1112">
        <v>1.01662E-4</v>
      </c>
      <c r="AA1112">
        <v>-3.2774036252247702E-4</v>
      </c>
      <c r="AB1112">
        <f t="shared" si="78"/>
        <v>1.843863889398848E-7</v>
      </c>
      <c r="AC1112" s="66">
        <v>7.7715662807725219E-6</v>
      </c>
      <c r="AF1112">
        <v>1.01662E-4</v>
      </c>
      <c r="AG1112">
        <v>3.0964386076782625E-40</v>
      </c>
      <c r="AH1112">
        <f t="shared" si="79"/>
        <v>1.0335162244E-8</v>
      </c>
      <c r="AI1112" s="66">
        <v>2.1076600880857508E-3</v>
      </c>
      <c r="AQ1112" s="53"/>
    </row>
    <row r="1113" spans="2:43" x14ac:dyDescent="0.25">
      <c r="B1113">
        <v>2.0599299999999999E-4</v>
      </c>
      <c r="C1113" s="53">
        <v>8.4718500000000005E-5</v>
      </c>
      <c r="F1113">
        <v>2.17279956360573E-4</v>
      </c>
      <c r="G1113">
        <v>-3.4247742029940497E-4</v>
      </c>
      <c r="J1113">
        <v>7.1767750021562888E-43</v>
      </c>
      <c r="K1113">
        <f>((3*0.224*1366)/2.232)*J1113</f>
        <v>2.9515837664782125E-40</v>
      </c>
      <c r="N1113">
        <v>2.0599299999999999E-4</v>
      </c>
      <c r="O1113">
        <v>2.17279956360573E-4</v>
      </c>
      <c r="P1113">
        <f>(N1113-O1113)^2</f>
        <v>1.2739538388547952E-10</v>
      </c>
      <c r="Q1113" s="66">
        <v>1.5101272711649639E-5</v>
      </c>
      <c r="T1113">
        <v>2.0599299999999999E-4</v>
      </c>
      <c r="U1113">
        <v>7.1767750021562888E-43</v>
      </c>
      <c r="V1113">
        <f t="shared" si="77"/>
        <v>4.2433116048999993E-8</v>
      </c>
      <c r="W1113" s="66">
        <v>5.7851505287270944E-3</v>
      </c>
      <c r="Z1113">
        <v>8.4718500000000005E-5</v>
      </c>
      <c r="AA1113">
        <v>-3.4247742029940497E-4</v>
      </c>
      <c r="AB1113">
        <f t="shared" si="78"/>
        <v>1.8249635432045557E-7</v>
      </c>
      <c r="AC1113" s="66">
        <v>7.7715662807725219E-6</v>
      </c>
      <c r="AF1113" s="53">
        <v>8.4718500000000005E-5</v>
      </c>
      <c r="AG1113">
        <v>2.9515837664782125E-40</v>
      </c>
      <c r="AH1113">
        <f t="shared" si="79"/>
        <v>7.1772242422500008E-9</v>
      </c>
      <c r="AI1113" s="66">
        <v>2.1076600880857508E-3</v>
      </c>
      <c r="AM1113" s="53"/>
      <c r="AQ1113" s="53"/>
    </row>
    <row r="1114" spans="2:43" x14ac:dyDescent="0.25">
      <c r="B1114">
        <v>2.0599299999999999E-4</v>
      </c>
      <c r="C1114" s="53">
        <v>8.4718500000000005E-5</v>
      </c>
      <c r="F1114">
        <v>2.08521239897816E-4</v>
      </c>
      <c r="G1114">
        <v>-3.4823185063142701E-4</v>
      </c>
      <c r="J1114">
        <v>7.0289836237623743E-43</v>
      </c>
      <c r="K1114">
        <f>((3*0.224*1366)/2.232)*J1114</f>
        <v>2.8908017810931542E-40</v>
      </c>
      <c r="N1114">
        <v>2.0599299999999999E-4</v>
      </c>
      <c r="O1114">
        <v>2.08521239897816E-4</v>
      </c>
      <c r="P1114">
        <f>(N1114-O1114)^2</f>
        <v>6.3919969809087023E-12</v>
      </c>
      <c r="Q1114" s="66">
        <v>1.5101272711649639E-5</v>
      </c>
      <c r="T1114">
        <v>2.0599299999999999E-4</v>
      </c>
      <c r="U1114">
        <v>7.0289836237623743E-43</v>
      </c>
      <c r="V1114">
        <f t="shared" si="77"/>
        <v>4.2433116048999993E-8</v>
      </c>
      <c r="W1114" s="66">
        <v>5.7851505287270944E-3</v>
      </c>
      <c r="Z1114">
        <v>8.4718500000000005E-5</v>
      </c>
      <c r="AA1114">
        <v>-3.4823185063142701E-4</v>
      </c>
      <c r="AB1114">
        <f t="shared" si="78"/>
        <v>1.874460061118756E-7</v>
      </c>
      <c r="AC1114" s="66">
        <v>7.7715662807725219E-6</v>
      </c>
      <c r="AF1114" s="53">
        <v>8.4718500000000005E-5</v>
      </c>
      <c r="AG1114">
        <v>2.8908017810931542E-40</v>
      </c>
      <c r="AH1114">
        <f t="shared" si="79"/>
        <v>7.1772242422500008E-9</v>
      </c>
      <c r="AI1114" s="66">
        <v>2.1076600880857508E-3</v>
      </c>
      <c r="AM1114" s="53"/>
      <c r="AQ1114" s="53"/>
    </row>
    <row r="1115" spans="2:43" x14ac:dyDescent="0.25">
      <c r="B1115">
        <v>1.9569300000000001E-4</v>
      </c>
      <c r="C1115" s="53">
        <v>8.0482399999999994E-5</v>
      </c>
      <c r="F1115">
        <v>1.9884451469471699E-4</v>
      </c>
      <c r="G1115">
        <v>-3.5459376658863198E-4</v>
      </c>
      <c r="J1115">
        <v>6.8579570027797112E-43</v>
      </c>
      <c r="K1115">
        <f>((3*0.224*1366)/2.232)*J1115</f>
        <v>2.8204638649711657E-40</v>
      </c>
      <c r="N1115">
        <v>1.9569300000000001E-4</v>
      </c>
      <c r="O1115">
        <v>1.9884451469471699E-4</v>
      </c>
      <c r="P1115">
        <f>(N1115-O1115)^2</f>
        <v>9.9320448710170544E-12</v>
      </c>
      <c r="Q1115" s="66">
        <v>1.5101272711649639E-5</v>
      </c>
      <c r="T1115">
        <v>1.9569300000000001E-4</v>
      </c>
      <c r="U1115">
        <v>6.8579570027797112E-43</v>
      </c>
      <c r="V1115">
        <f t="shared" si="77"/>
        <v>3.8295750249000006E-8</v>
      </c>
      <c r="W1115" s="66">
        <v>5.7851505287270944E-3</v>
      </c>
      <c r="Z1115">
        <v>8.0482399999999994E-5</v>
      </c>
      <c r="AA1115">
        <v>-3.5459376658863198E-4</v>
      </c>
      <c r="AB1115">
        <f t="shared" si="78"/>
        <v>1.8929127073345901E-7</v>
      </c>
      <c r="AC1115" s="66">
        <v>7.7715662807725219E-6</v>
      </c>
      <c r="AF1115" s="53">
        <v>8.0482399999999994E-5</v>
      </c>
      <c r="AG1115">
        <v>2.8204638649711657E-40</v>
      </c>
      <c r="AH1115">
        <f t="shared" si="79"/>
        <v>6.4774167097599987E-9</v>
      </c>
      <c r="AI1115" s="66">
        <v>2.1076600880857508E-3</v>
      </c>
      <c r="AM1115" s="53"/>
      <c r="AQ1115" s="53"/>
    </row>
    <row r="1116" spans="2:43" x14ac:dyDescent="0.25">
      <c r="B1116">
        <v>1.9569300000000001E-4</v>
      </c>
      <c r="C1116" s="53">
        <v>8.0482399999999994E-5</v>
      </c>
      <c r="F1116">
        <v>1.95957458318432E-4</v>
      </c>
      <c r="G1116">
        <v>-3.5649277747321198E-4</v>
      </c>
      <c r="J1116">
        <v>6.805237371483796E-43</v>
      </c>
      <c r="K1116">
        <f>((3*0.224*1366)/2.232)*J1116</f>
        <v>2.7987819245646481E-40</v>
      </c>
      <c r="N1116">
        <v>1.9569300000000001E-4</v>
      </c>
      <c r="O1116">
        <v>1.95957458318432E-4</v>
      </c>
      <c r="P1116">
        <f>(N1116-O1116)^2</f>
        <v>6.993820218787568E-14</v>
      </c>
      <c r="Q1116" s="66">
        <v>1.5101272711649639E-5</v>
      </c>
      <c r="T1116">
        <v>1.9569300000000001E-4</v>
      </c>
      <c r="U1116">
        <v>6.805237371483796E-43</v>
      </c>
      <c r="V1116">
        <f t="shared" si="77"/>
        <v>3.8295750249000006E-8</v>
      </c>
      <c r="W1116" s="66">
        <v>5.7851505287270944E-3</v>
      </c>
      <c r="Z1116">
        <v>8.0482399999999994E-5</v>
      </c>
      <c r="AA1116">
        <v>-3.5649277747321198E-4</v>
      </c>
      <c r="AB1116">
        <f t="shared" si="78"/>
        <v>1.9094730572774508E-7</v>
      </c>
      <c r="AC1116" s="66">
        <v>7.7715662807725219E-6</v>
      </c>
      <c r="AF1116" s="53">
        <v>8.0482399999999994E-5</v>
      </c>
      <c r="AG1116">
        <v>2.7987819245646481E-40</v>
      </c>
      <c r="AH1116">
        <f t="shared" si="79"/>
        <v>6.4774167097599987E-9</v>
      </c>
      <c r="AI1116" s="66">
        <v>2.1076600880857508E-3</v>
      </c>
      <c r="AM1116" s="53"/>
      <c r="AQ1116" s="53"/>
    </row>
    <row r="1117" spans="2:43" x14ac:dyDescent="0.25">
      <c r="B1117">
        <v>1.8539300000000001E-4</v>
      </c>
      <c r="C1117" s="53">
        <v>7.6246400000000002E-5</v>
      </c>
      <c r="F1117">
        <v>1.7832163434669001E-4</v>
      </c>
      <c r="G1117">
        <v>-3.6810300951097902E-4</v>
      </c>
      <c r="J1117">
        <v>6.4643235026002196E-43</v>
      </c>
      <c r="K1117">
        <f>((3*0.224*1366)/2.232)*J1117</f>
        <v>2.6585746809403572E-40</v>
      </c>
      <c r="N1117">
        <v>1.8539300000000001E-4</v>
      </c>
      <c r="O1117">
        <v>1.7832163434669001E-4</v>
      </c>
      <c r="P1117">
        <f>(N1117-O1117)^2</f>
        <v>5.0004212202812353E-11</v>
      </c>
      <c r="Q1117" s="66">
        <v>1.5101272711649639E-5</v>
      </c>
      <c r="T1117">
        <v>1.8539300000000001E-4</v>
      </c>
      <c r="U1117">
        <v>6.4643235026002196E-43</v>
      </c>
      <c r="V1117">
        <f t="shared" si="77"/>
        <v>3.4370564449E-8</v>
      </c>
      <c r="W1117" s="66">
        <v>5.7851505287270944E-3</v>
      </c>
      <c r="Z1117">
        <v>7.6246400000000002E-5</v>
      </c>
      <c r="AA1117">
        <v>-3.6810300951097902E-4</v>
      </c>
      <c r="AB1117">
        <f t="shared" si="78"/>
        <v>1.9744639773275573E-7</v>
      </c>
      <c r="AC1117" s="66">
        <v>7.7715662807725219E-6</v>
      </c>
      <c r="AF1117" s="53">
        <v>7.6246400000000002E-5</v>
      </c>
      <c r="AG1117">
        <v>2.6585746809403572E-40</v>
      </c>
      <c r="AH1117">
        <f t="shared" si="79"/>
        <v>5.8135135129600007E-9</v>
      </c>
      <c r="AI1117" s="66">
        <v>2.1076600880857508E-3</v>
      </c>
      <c r="AM1117" s="53"/>
      <c r="AQ1117" s="53"/>
    </row>
    <row r="1118" spans="2:43" x14ac:dyDescent="0.25">
      <c r="B1118">
        <v>1.7509399999999999E-4</v>
      </c>
      <c r="C1118" s="53">
        <v>7.2010700000000005E-5</v>
      </c>
      <c r="F1118">
        <v>1.6973099113690599E-4</v>
      </c>
      <c r="G1118">
        <v>-3.73765177404013E-4</v>
      </c>
      <c r="J1118">
        <v>6.28511485935502E-43</v>
      </c>
      <c r="K1118">
        <f>((3*0.224*1366)/2.232)*J1118</f>
        <v>2.5848717542001164E-40</v>
      </c>
      <c r="N1118">
        <v>1.7509399999999999E-4</v>
      </c>
      <c r="O1118">
        <v>1.6973099113690599E-4</v>
      </c>
      <c r="P1118">
        <f>(N1118-O1118)^2</f>
        <v>2.8761864065624774E-11</v>
      </c>
      <c r="Q1118" s="66">
        <v>1.5101272711649639E-5</v>
      </c>
      <c r="T1118">
        <v>1.7509399999999999E-4</v>
      </c>
      <c r="U1118">
        <v>6.28511485935502E-43</v>
      </c>
      <c r="V1118">
        <f t="shared" si="77"/>
        <v>3.0657908835999998E-8</v>
      </c>
      <c r="W1118" s="66">
        <v>5.7851505287270944E-3</v>
      </c>
      <c r="Z1118">
        <v>7.2010700000000005E-5</v>
      </c>
      <c r="AA1118">
        <v>-3.73765177404013E-4</v>
      </c>
      <c r="AB1118">
        <f t="shared" si="78"/>
        <v>1.9871613287531759E-7</v>
      </c>
      <c r="AC1118" s="66">
        <v>7.7715662807725219E-6</v>
      </c>
      <c r="AF1118" s="53">
        <v>7.2010700000000005E-5</v>
      </c>
      <c r="AG1118">
        <v>2.5848717542001164E-40</v>
      </c>
      <c r="AH1118">
        <f t="shared" si="79"/>
        <v>5.1855409144900009E-9</v>
      </c>
      <c r="AI1118" s="66">
        <v>2.1076600880857508E-3</v>
      </c>
      <c r="AM1118" s="53"/>
      <c r="AQ1118" s="53"/>
    </row>
    <row r="1119" spans="2:43" x14ac:dyDescent="0.25">
      <c r="B1119">
        <v>1.4419500000000001E-4</v>
      </c>
      <c r="C1119" s="53">
        <v>5.9302899999999998E-5</v>
      </c>
      <c r="F1119">
        <v>1.5643478049998899E-4</v>
      </c>
      <c r="G1119">
        <v>-3.8253838164577502E-4</v>
      </c>
      <c r="J1119">
        <v>5.9877829893052784E-43</v>
      </c>
      <c r="K1119">
        <f>((3*0.224*1366)/2.232)*J1119</f>
        <v>2.4625884276876164E-40</v>
      </c>
      <c r="N1119">
        <v>1.4419500000000001E-4</v>
      </c>
      <c r="O1119">
        <v>1.5643478049998899E-4</v>
      </c>
      <c r="P1119">
        <f>(N1119-O1119)^2</f>
        <v>1.4981222668791054E-10</v>
      </c>
      <c r="Q1119" s="66">
        <v>1.5101272711649639E-5</v>
      </c>
      <c r="T1119">
        <v>1.4419500000000001E-4</v>
      </c>
      <c r="U1119">
        <v>5.9877829893052784E-43</v>
      </c>
      <c r="V1119">
        <f t="shared" si="77"/>
        <v>2.0792198025000004E-8</v>
      </c>
      <c r="W1119" s="66">
        <v>5.7851505287270944E-3</v>
      </c>
      <c r="Z1119">
        <v>5.9302899999999998E-5</v>
      </c>
      <c r="AA1119">
        <v>-3.8253838164577502E-4</v>
      </c>
      <c r="AB1119">
        <f t="shared" si="78"/>
        <v>1.9522371816638108E-7</v>
      </c>
      <c r="AC1119" s="66">
        <v>7.7715662807725219E-6</v>
      </c>
      <c r="AF1119" s="53">
        <v>5.9302899999999998E-5</v>
      </c>
      <c r="AG1119">
        <v>2.4625884276876164E-40</v>
      </c>
      <c r="AH1119">
        <f t="shared" si="79"/>
        <v>3.5168339484099998E-9</v>
      </c>
      <c r="AI1119" s="66">
        <v>2.1076600880857508E-3</v>
      </c>
      <c r="AM1119" s="53"/>
      <c r="AQ1119" s="53"/>
    </row>
    <row r="1120" spans="2:43" x14ac:dyDescent="0.25">
      <c r="B1120">
        <v>1.33895E-4</v>
      </c>
      <c r="C1120" s="53">
        <v>5.5066799999999999E-5</v>
      </c>
      <c r="F1120">
        <v>1.4864531390560801E-4</v>
      </c>
      <c r="G1120">
        <v>-3.8768394684706998E-4</v>
      </c>
      <c r="J1120">
        <v>5.8007380550568655E-43</v>
      </c>
      <c r="K1120">
        <f>((3*0.224*1366)/2.232)*J1120</f>
        <v>2.3856626788152154E-40</v>
      </c>
      <c r="N1120">
        <v>1.33895E-4</v>
      </c>
      <c r="O1120">
        <v>1.4864531390560801E-4</v>
      </c>
      <c r="P1120">
        <f>(N1120-O1120)^2</f>
        <v>2.1757176031397278E-10</v>
      </c>
      <c r="Q1120" s="66">
        <v>1.5101272711649639E-5</v>
      </c>
      <c r="T1120">
        <v>1.33895E-4</v>
      </c>
      <c r="U1120">
        <v>5.8007380550568655E-43</v>
      </c>
      <c r="V1120">
        <f t="shared" si="77"/>
        <v>1.7927871025000001E-8</v>
      </c>
      <c r="W1120" s="66">
        <v>5.7851505287270944E-3</v>
      </c>
      <c r="Z1120">
        <v>5.5066799999999999E-5</v>
      </c>
      <c r="AA1120">
        <v>-3.8768394684706998E-4</v>
      </c>
      <c r="AB1120">
        <f t="shared" si="78"/>
        <v>1.9602822383363823E-7</v>
      </c>
      <c r="AC1120" s="66">
        <v>7.7715662807725219E-6</v>
      </c>
      <c r="AF1120" s="53">
        <v>5.5066799999999999E-5</v>
      </c>
      <c r="AG1120">
        <v>2.3856626788152154E-40</v>
      </c>
      <c r="AH1120">
        <f t="shared" si="79"/>
        <v>3.0323524622400001E-9</v>
      </c>
      <c r="AI1120" s="66">
        <v>2.1076600880857508E-3</v>
      </c>
      <c r="AM1120" s="53"/>
      <c r="AQ1120" s="53"/>
    </row>
    <row r="1121" spans="2:43" x14ac:dyDescent="0.25">
      <c r="B1121">
        <v>1.1329599999999999E-4</v>
      </c>
      <c r="C1121" s="53">
        <v>4.6595099999999997E-5</v>
      </c>
      <c r="F1121">
        <v>1.4022611916542901E-4</v>
      </c>
      <c r="G1121">
        <v>-3.9325081281507202E-4</v>
      </c>
      <c r="J1121">
        <v>5.5862829056459879E-43</v>
      </c>
      <c r="K1121">
        <f>((3*0.224*1366)/2.232)*J1121</f>
        <v>2.297463963173632E-40</v>
      </c>
      <c r="N1121">
        <v>1.1329599999999999E-4</v>
      </c>
      <c r="O1121">
        <v>1.4022611916542901E-4</v>
      </c>
      <c r="P1121">
        <f>(N1121-O1121)^2</f>
        <v>7.2523131826420726E-10</v>
      </c>
      <c r="Q1121" s="66">
        <v>1.5101272711649639E-5</v>
      </c>
      <c r="T1121">
        <v>1.1329599999999999E-4</v>
      </c>
      <c r="U1121">
        <v>5.5862829056459879E-43</v>
      </c>
      <c r="V1121">
        <f t="shared" si="77"/>
        <v>1.2835983615999999E-8</v>
      </c>
      <c r="W1121" s="66">
        <v>5.7851505287270944E-3</v>
      </c>
      <c r="Z1121">
        <v>4.6595099999999997E-5</v>
      </c>
      <c r="AA1121">
        <v>-3.9325081281507202E-4</v>
      </c>
      <c r="AB1121">
        <f t="shared" si="78"/>
        <v>1.9346442702012395E-7</v>
      </c>
      <c r="AC1121" s="66">
        <v>7.7715662807725219E-6</v>
      </c>
      <c r="AF1121" s="53">
        <v>4.6595099999999997E-5</v>
      </c>
      <c r="AG1121">
        <v>2.297463963173632E-40</v>
      </c>
      <c r="AH1121">
        <f t="shared" si="79"/>
        <v>2.1711033440099996E-9</v>
      </c>
      <c r="AI1121" s="66">
        <v>2.1076600880857508E-3</v>
      </c>
      <c r="AM1121" s="53"/>
      <c r="AQ1121" s="53"/>
    </row>
    <row r="1122" spans="2:43" x14ac:dyDescent="0.25">
      <c r="B1122">
        <v>1.02996E-4</v>
      </c>
      <c r="C1122" s="53">
        <v>4.2358999999999999E-5</v>
      </c>
      <c r="F1122">
        <v>1.32159160583801E-4</v>
      </c>
      <c r="G1122">
        <v>-3.9859036857568098E-4</v>
      </c>
      <c r="J1122">
        <v>5.3672272706702222E-43</v>
      </c>
      <c r="K1122">
        <f>((3*0.224*1366)/2.232)*J1122</f>
        <v>2.2073732112752116E-40</v>
      </c>
      <c r="N1122">
        <v>1.02996E-4</v>
      </c>
      <c r="O1122">
        <v>1.32159160583801E-4</v>
      </c>
      <c r="P1122">
        <f>(N1122-O1122)^2</f>
        <v>8.5048993523656398E-10</v>
      </c>
      <c r="Q1122" s="66">
        <v>1.5101272711649639E-5</v>
      </c>
      <c r="T1122">
        <v>1.02996E-4</v>
      </c>
      <c r="U1122">
        <v>5.3672272706702222E-43</v>
      </c>
      <c r="V1122">
        <f t="shared" si="77"/>
        <v>1.0608176016E-8</v>
      </c>
      <c r="W1122" s="66">
        <v>5.7851505287270944E-3</v>
      </c>
      <c r="Z1122">
        <v>4.2358999999999999E-5</v>
      </c>
      <c r="AA1122">
        <v>-3.9859036857568098E-4</v>
      </c>
      <c r="AB1122">
        <f t="shared" si="78"/>
        <v>1.9443634564729177E-7</v>
      </c>
      <c r="AC1122" s="66">
        <v>7.7715662807725219E-6</v>
      </c>
      <c r="AF1122" s="53">
        <v>4.2358999999999999E-5</v>
      </c>
      <c r="AG1122">
        <v>2.2073732112752116E-40</v>
      </c>
      <c r="AH1122">
        <f t="shared" si="79"/>
        <v>1.7942848809999999E-9</v>
      </c>
      <c r="AI1122" s="66">
        <v>2.1076600880857508E-3</v>
      </c>
      <c r="AM1122" s="53"/>
      <c r="AQ1122" s="53"/>
    </row>
    <row r="1123" spans="2:43" x14ac:dyDescent="0.25">
      <c r="B1123">
        <v>1.02996E-4</v>
      </c>
      <c r="C1123" s="53">
        <v>4.2358999999999999E-5</v>
      </c>
      <c r="F1123">
        <v>1.24432255996615E-4</v>
      </c>
      <c r="G1123">
        <v>-4.03710403436727E-4</v>
      </c>
      <c r="J1123">
        <v>5.1431686397569316E-43</v>
      </c>
      <c r="K1123">
        <f>((3*0.224*1366)/2.232)*J1123</f>
        <v>2.1152248831550876E-40</v>
      </c>
      <c r="N1123">
        <v>1.02996E-4</v>
      </c>
      <c r="O1123">
        <v>1.24432255996615E-4</v>
      </c>
      <c r="P1123">
        <f>(N1123-O1123)^2</f>
        <v>4.5951307115241234E-10</v>
      </c>
      <c r="Q1123" s="66">
        <v>1.5101272711649639E-5</v>
      </c>
      <c r="T1123">
        <v>1.02996E-4</v>
      </c>
      <c r="U1123">
        <v>5.1431686397569316E-43</v>
      </c>
      <c r="V1123">
        <f t="shared" si="77"/>
        <v>1.0608176016E-8</v>
      </c>
      <c r="W1123" s="66">
        <v>5.7851505287270944E-3</v>
      </c>
      <c r="Z1123">
        <v>4.2358999999999999E-5</v>
      </c>
      <c r="AA1123">
        <v>-4.03710403436727E-4</v>
      </c>
      <c r="AB1123">
        <f t="shared" si="78"/>
        <v>1.9897791268239753E-7</v>
      </c>
      <c r="AC1123" s="66">
        <v>7.7715662807725219E-6</v>
      </c>
      <c r="AF1123" s="53">
        <v>4.2358999999999999E-5</v>
      </c>
      <c r="AG1123">
        <v>2.1152248831550876E-40</v>
      </c>
      <c r="AH1123">
        <f t="shared" si="79"/>
        <v>1.7942848809999999E-9</v>
      </c>
      <c r="AI1123" s="66">
        <v>2.1076600880857508E-3</v>
      </c>
      <c r="AM1123" s="53"/>
      <c r="AQ1123" s="53"/>
    </row>
    <row r="1124" spans="2:43" x14ac:dyDescent="0.25">
      <c r="B1124" s="53">
        <v>8.2397000000000004E-5</v>
      </c>
      <c r="C1124" s="53">
        <v>3.3887300000000003E-5</v>
      </c>
      <c r="F1124">
        <v>1.17033618621339E-4</v>
      </c>
      <c r="G1124">
        <v>-4.0861845517146901E-4</v>
      </c>
      <c r="J1124">
        <v>4.9136389916961319E-43</v>
      </c>
      <c r="K1124">
        <f>((3*0.224*1366)/2.232)*J1124</f>
        <v>2.0208264962838029E-40</v>
      </c>
      <c r="N1124" s="53">
        <v>8.2397000000000004E-5</v>
      </c>
      <c r="O1124">
        <v>1.17033618621339E-4</v>
      </c>
      <c r="P1124">
        <f>(N1124-O1124)^2</f>
        <v>1.1996953495200873E-9</v>
      </c>
      <c r="Q1124" s="66">
        <v>1.5101272711649639E-5</v>
      </c>
      <c r="T1124" s="53">
        <v>8.2397000000000004E-5</v>
      </c>
      <c r="U1124">
        <v>4.9136389916961319E-43</v>
      </c>
      <c r="V1124">
        <f t="shared" si="77"/>
        <v>6.7892656090000004E-9</v>
      </c>
      <c r="W1124" s="66">
        <v>5.7851505287270944E-3</v>
      </c>
      <c r="Z1124">
        <v>3.3887300000000003E-5</v>
      </c>
      <c r="AA1124">
        <v>-4.0861845517146901E-4</v>
      </c>
      <c r="AB1124">
        <f t="shared" si="78"/>
        <v>1.9581134335987209E-7</v>
      </c>
      <c r="AC1124" s="66">
        <v>7.7715662807725219E-6</v>
      </c>
      <c r="AF1124" s="53">
        <v>3.3887300000000003E-5</v>
      </c>
      <c r="AG1124">
        <v>2.0208264962838029E-40</v>
      </c>
      <c r="AH1124">
        <f t="shared" si="79"/>
        <v>1.1483491012900002E-9</v>
      </c>
      <c r="AI1124" s="66">
        <v>2.1076600880857508E-3</v>
      </c>
      <c r="AL1124" s="53"/>
      <c r="AM1124" s="53"/>
      <c r="AQ1124" s="53"/>
    </row>
    <row r="1125" spans="2:43" x14ac:dyDescent="0.25">
      <c r="B1125" s="53">
        <v>7.2097399999999999E-5</v>
      </c>
      <c r="C1125" s="53">
        <v>2.9651399999999999E-5</v>
      </c>
      <c r="F1125">
        <v>1.07659750229652E-4</v>
      </c>
      <c r="G1125">
        <v>-4.1484534546187699E-4</v>
      </c>
      <c r="J1125">
        <v>4.5981241684246701E-43</v>
      </c>
      <c r="K1125">
        <f>((3*0.224*1366)/2.232)*J1125</f>
        <v>1.8910650881065246E-40</v>
      </c>
      <c r="N1125" s="53">
        <v>7.2097399999999999E-5</v>
      </c>
      <c r="O1125">
        <v>1.07659750229652E-4</v>
      </c>
      <c r="P1125">
        <f>(N1125-O1125)^2</f>
        <v>1.2646807538564294E-9</v>
      </c>
      <c r="Q1125" s="66">
        <v>1.5101272711649639E-5</v>
      </c>
      <c r="T1125" s="53">
        <v>7.2097399999999999E-5</v>
      </c>
      <c r="U1125">
        <v>4.5981241684246701E-43</v>
      </c>
      <c r="V1125">
        <f t="shared" si="77"/>
        <v>5.1980350867599999E-9</v>
      </c>
      <c r="W1125" s="66">
        <v>5.7851505287270944E-3</v>
      </c>
      <c r="Z1125">
        <v>2.9651399999999999E-5</v>
      </c>
      <c r="AA1125">
        <v>-4.1484534546187699E-4</v>
      </c>
      <c r="AB1125">
        <f t="shared" si="78"/>
        <v>1.9757735672620064E-7</v>
      </c>
      <c r="AC1125" s="66">
        <v>7.7715662807725219E-6</v>
      </c>
      <c r="AF1125" s="53">
        <v>2.9651399999999999E-5</v>
      </c>
      <c r="AG1125">
        <v>1.8910650881065246E-40</v>
      </c>
      <c r="AH1125">
        <f t="shared" si="79"/>
        <v>8.7920552195999992E-10</v>
      </c>
      <c r="AI1125" s="66">
        <v>2.1076600880857508E-3</v>
      </c>
      <c r="AL1125" s="53"/>
      <c r="AM1125" s="53"/>
      <c r="AQ1125" s="53"/>
    </row>
    <row r="1126" spans="2:43" x14ac:dyDescent="0.25">
      <c r="B1126">
        <v>1.65481E-3</v>
      </c>
      <c r="C1126">
        <v>6.8057199999999995E-4</v>
      </c>
      <c r="F1126">
        <v>2.6636119953601899E-3</v>
      </c>
      <c r="G1126">
        <v>1.2538715607428399E-3</v>
      </c>
      <c r="J1126">
        <v>1.4696003780040869E-42</v>
      </c>
      <c r="K1126">
        <f>((3*0.224*1366)/2.232)*J1126</f>
        <v>6.0440080922473464E-40</v>
      </c>
      <c r="N1126">
        <v>1.65481E-3</v>
      </c>
      <c r="O1126">
        <v>2.6636119953601899E-3</v>
      </c>
      <c r="P1126">
        <f>(N1126-O1126)^2</f>
        <v>1.0176814658427004E-6</v>
      </c>
      <c r="Q1126" s="66">
        <v>1.5101272711649639E-5</v>
      </c>
      <c r="T1126">
        <v>1.65481E-3</v>
      </c>
      <c r="U1126">
        <v>1.4696003780040869E-42</v>
      </c>
      <c r="V1126">
        <f t="shared" si="77"/>
        <v>2.7383961361000001E-6</v>
      </c>
      <c r="W1126" s="66">
        <v>5.7851505287270944E-3</v>
      </c>
      <c r="Z1126">
        <v>6.8057199999999995E-4</v>
      </c>
      <c r="AA1126">
        <v>1.2538715607428399E-3</v>
      </c>
      <c r="AB1126">
        <f t="shared" si="78"/>
        <v>3.2867238634793325E-7</v>
      </c>
      <c r="AC1126" s="66">
        <v>7.7715662807725219E-6</v>
      </c>
      <c r="AF1126">
        <v>6.8057199999999995E-4</v>
      </c>
      <c r="AG1126">
        <v>6.0440080922473464E-40</v>
      </c>
      <c r="AH1126">
        <f t="shared" si="79"/>
        <v>4.6317824718399995E-7</v>
      </c>
      <c r="AI1126" s="66">
        <v>2.1076600880857508E-3</v>
      </c>
      <c r="AM1126" s="53"/>
      <c r="AQ1126" s="53"/>
    </row>
    <row r="1127" spans="2:43" x14ac:dyDescent="0.25">
      <c r="B1127">
        <v>1.57127E-3</v>
      </c>
      <c r="C1127">
        <v>6.4621399999999999E-4</v>
      </c>
      <c r="F1127">
        <v>2.02212680480309E-3</v>
      </c>
      <c r="G1127">
        <v>8.4009084746427696E-4</v>
      </c>
      <c r="J1127">
        <v>1.3780006945592528E-42</v>
      </c>
      <c r="K1127">
        <f>((3*0.224*1366)/2.232)*J1127</f>
        <v>5.6672871575808928E-40</v>
      </c>
      <c r="N1127">
        <v>1.57127E-3</v>
      </c>
      <c r="O1127">
        <v>2.02212680480309E-3</v>
      </c>
      <c r="P1127">
        <f>(N1127-O1127)^2</f>
        <v>2.0327185843725157E-7</v>
      </c>
      <c r="Q1127" s="66">
        <v>1.5101272711649639E-5</v>
      </c>
      <c r="T1127">
        <v>1.57127E-3</v>
      </c>
      <c r="U1127">
        <v>1.3780006945592528E-42</v>
      </c>
      <c r="V1127">
        <f t="shared" si="77"/>
        <v>2.4688894128999999E-6</v>
      </c>
      <c r="W1127" s="66">
        <v>5.7851505287270944E-3</v>
      </c>
      <c r="Z1127">
        <v>6.4621399999999999E-4</v>
      </c>
      <c r="AA1127">
        <v>8.4009084746427696E-4</v>
      </c>
      <c r="AB1127">
        <f t="shared" si="78"/>
        <v>3.7588231982686521E-8</v>
      </c>
      <c r="AC1127" s="66">
        <v>7.7715662807725219E-6</v>
      </c>
      <c r="AF1127">
        <v>6.4621399999999999E-4</v>
      </c>
      <c r="AG1127">
        <v>5.6672871575808928E-40</v>
      </c>
      <c r="AH1127">
        <f t="shared" si="79"/>
        <v>4.1759253379600001E-7</v>
      </c>
      <c r="AI1127" s="66">
        <v>2.1076600880857508E-3</v>
      </c>
      <c r="AL1127" s="53"/>
      <c r="AM1127" s="53"/>
      <c r="AQ1127" s="53"/>
    </row>
    <row r="1128" spans="2:43" x14ac:dyDescent="0.25">
      <c r="B1128">
        <v>1.4945900000000001E-3</v>
      </c>
      <c r="C1128">
        <v>6.1467800000000001E-4</v>
      </c>
      <c r="F1128">
        <v>1.6488548781222101E-3</v>
      </c>
      <c r="G1128">
        <v>5.9884382019421295E-4</v>
      </c>
      <c r="J1128">
        <v>1.3100820190746925E-42</v>
      </c>
      <c r="K1128">
        <f>((3*0.224*1366)/2.232)*J1128</f>
        <v>5.3879588242547146E-40</v>
      </c>
      <c r="N1128">
        <v>1.4945900000000001E-3</v>
      </c>
      <c r="O1128">
        <v>1.6488548781222101E-3</v>
      </c>
      <c r="P1128">
        <f>(N1128-O1128)^2</f>
        <v>2.3797652622060312E-8</v>
      </c>
      <c r="Q1128" s="66">
        <v>1.5101272711649639E-5</v>
      </c>
      <c r="T1128">
        <v>1.4945900000000001E-3</v>
      </c>
      <c r="U1128">
        <v>1.3100820190746925E-42</v>
      </c>
      <c r="V1128">
        <f t="shared" si="77"/>
        <v>2.2337992681000003E-6</v>
      </c>
      <c r="W1128" s="66">
        <v>5.7851505287270944E-3</v>
      </c>
      <c r="Z1128">
        <v>6.1467800000000001E-4</v>
      </c>
      <c r="AA1128">
        <v>5.9884382019421295E-4</v>
      </c>
      <c r="AB1128">
        <f t="shared" si="78"/>
        <v>2.507212501219949E-10</v>
      </c>
      <c r="AC1128" s="66">
        <v>7.7715662807725219E-6</v>
      </c>
      <c r="AF1128">
        <v>6.1467800000000001E-4</v>
      </c>
      <c r="AG1128">
        <v>5.3879588242547146E-40</v>
      </c>
      <c r="AH1128">
        <f t="shared" si="79"/>
        <v>3.7782904368400003E-7</v>
      </c>
      <c r="AI1128" s="66">
        <v>2.1076600880857508E-3</v>
      </c>
      <c r="AL1128" s="53"/>
      <c r="AM1128" s="53"/>
      <c r="AQ1128" s="53"/>
    </row>
    <row r="1129" spans="2:43" x14ac:dyDescent="0.25">
      <c r="B1129">
        <v>1.43508E-3</v>
      </c>
      <c r="C1129">
        <v>5.9020399999999999E-4</v>
      </c>
      <c r="F1129">
        <v>1.4307188504672299E-3</v>
      </c>
      <c r="G1129" s="53">
        <v>4.5764595244273299E-4</v>
      </c>
      <c r="J1129">
        <v>1.2628552170452353E-42</v>
      </c>
      <c r="K1129">
        <f>((3*0.224*1366)/2.232)*J1129</f>
        <v>5.1937297141447487E-40</v>
      </c>
      <c r="N1129">
        <v>1.43508E-3</v>
      </c>
      <c r="O1129">
        <v>1.4307188504672299E-3</v>
      </c>
      <c r="P1129">
        <f>(N1129-O1129)^2</f>
        <v>1.901962524718085E-11</v>
      </c>
      <c r="Q1129" s="66">
        <v>1.5101272711649639E-5</v>
      </c>
      <c r="T1129">
        <v>1.43508E-3</v>
      </c>
      <c r="U1129">
        <v>1.2628552170452353E-42</v>
      </c>
      <c r="V1129">
        <f t="shared" si="77"/>
        <v>2.0594546064000001E-6</v>
      </c>
      <c r="W1129" s="66">
        <v>5.7851505287270944E-3</v>
      </c>
      <c r="Z1129">
        <v>5.9020399999999999E-4</v>
      </c>
      <c r="AA1129" s="53">
        <v>4.5764595244273299E-4</v>
      </c>
      <c r="AB1129">
        <f t="shared" si="78"/>
        <v>1.7571635972194661E-8</v>
      </c>
      <c r="AC1129" s="66">
        <v>7.7715662807725219E-6</v>
      </c>
      <c r="AF1129">
        <v>5.9020399999999999E-4</v>
      </c>
      <c r="AG1129">
        <v>5.1937297141447487E-40</v>
      </c>
      <c r="AH1129">
        <f t="shared" si="79"/>
        <v>3.4834076161599996E-7</v>
      </c>
      <c r="AI1129" s="66">
        <v>2.1076600880857508E-3</v>
      </c>
      <c r="AM1129" s="53"/>
      <c r="AQ1129" s="53"/>
    </row>
    <row r="1130" spans="2:43" x14ac:dyDescent="0.25">
      <c r="B1130">
        <v>1.35497E-3</v>
      </c>
      <c r="C1130">
        <v>5.5725700000000002E-4</v>
      </c>
      <c r="F1130">
        <v>1.41317048984991E-3</v>
      </c>
      <c r="G1130" s="53">
        <v>4.4627884028284898E-4</v>
      </c>
      <c r="J1130">
        <v>1.2587490935564405E-42</v>
      </c>
      <c r="K1130">
        <f>((3*0.224*1366)/2.232)*J1130</f>
        <v>5.1768425086394344E-40</v>
      </c>
      <c r="N1130">
        <v>1.35497E-3</v>
      </c>
      <c r="O1130">
        <v>1.41317048984991E-3</v>
      </c>
      <c r="P1130">
        <f>(N1130-O1130)^2</f>
        <v>3.3872970187694758E-9</v>
      </c>
      <c r="Q1130" s="66">
        <v>1.5101272711649639E-5</v>
      </c>
      <c r="T1130">
        <v>1.35497E-3</v>
      </c>
      <c r="U1130">
        <v>1.2587490935564405E-42</v>
      </c>
      <c r="V1130">
        <f t="shared" si="77"/>
        <v>1.8359437009E-6</v>
      </c>
      <c r="W1130" s="66">
        <v>5.7851505287270944E-3</v>
      </c>
      <c r="Z1130">
        <v>5.5725700000000002E-4</v>
      </c>
      <c r="AA1130" s="53">
        <v>4.4627884028284898E-4</v>
      </c>
      <c r="AB1130">
        <f t="shared" si="78"/>
        <v>1.2316151934205485E-8</v>
      </c>
      <c r="AC1130" s="66">
        <v>7.7715662807725219E-6</v>
      </c>
      <c r="AF1130">
        <v>5.5725700000000002E-4</v>
      </c>
      <c r="AG1130">
        <v>5.1768425086394344E-40</v>
      </c>
      <c r="AH1130">
        <f t="shared" si="79"/>
        <v>3.10535364049E-7</v>
      </c>
      <c r="AI1130" s="66">
        <v>2.1076600880857508E-3</v>
      </c>
      <c r="AM1130" s="53"/>
      <c r="AQ1130" s="53"/>
    </row>
    <row r="1131" spans="2:43" x14ac:dyDescent="0.25">
      <c r="B1131">
        <v>1.2233700000000001E-3</v>
      </c>
      <c r="C1131">
        <v>5.0313400000000002E-4</v>
      </c>
      <c r="F1131">
        <v>1.0623865964424601E-3</v>
      </c>
      <c r="G1131" s="53">
        <v>2.18744111308459E-4</v>
      </c>
      <c r="J1131">
        <v>1.1639381187567844E-42</v>
      </c>
      <c r="K1131">
        <f>((3*0.224*1366)/2.232)*J1131</f>
        <v>4.7869145340010208E-40</v>
      </c>
      <c r="N1131">
        <v>1.2233700000000001E-3</v>
      </c>
      <c r="O1131">
        <v>1.0623865964424601E-3</v>
      </c>
      <c r="P1131">
        <f>(N1131-O1131)^2</f>
        <v>2.5915656220969781E-8</v>
      </c>
      <c r="Q1131" s="66">
        <v>1.5101272711649639E-5</v>
      </c>
      <c r="T1131">
        <v>1.2233700000000001E-3</v>
      </c>
      <c r="U1131">
        <v>1.1639381187567844E-42</v>
      </c>
      <c r="V1131">
        <f t="shared" si="77"/>
        <v>1.4966341569000003E-6</v>
      </c>
      <c r="W1131" s="66">
        <v>5.7851505287270944E-3</v>
      </c>
      <c r="Z1131">
        <v>5.0313400000000002E-4</v>
      </c>
      <c r="AA1131" s="53">
        <v>2.18744111308459E-4</v>
      </c>
      <c r="AB1131">
        <f t="shared" si="78"/>
        <v>8.0877608789987117E-8</v>
      </c>
      <c r="AC1131" s="66">
        <v>7.7715662807725219E-6</v>
      </c>
      <c r="AF1131">
        <v>5.0313400000000002E-4</v>
      </c>
      <c r="AG1131">
        <v>4.7869145340010208E-40</v>
      </c>
      <c r="AH1131">
        <f t="shared" si="79"/>
        <v>2.5314382195600002E-7</v>
      </c>
      <c r="AI1131" s="66">
        <v>2.1076600880857508E-3</v>
      </c>
      <c r="AM1131" s="53"/>
      <c r="AQ1131" s="53"/>
    </row>
    <row r="1132" spans="2:43" x14ac:dyDescent="0.25">
      <c r="B1132">
        <v>1.1661499999999999E-3</v>
      </c>
      <c r="C1132">
        <v>4.7960100000000002E-4</v>
      </c>
      <c r="F1132">
        <v>9.6178303781115104E-4</v>
      </c>
      <c r="G1132" s="53">
        <v>1.5335728006888899E-4</v>
      </c>
      <c r="J1132">
        <v>1.1309636909128264E-42</v>
      </c>
      <c r="K1132">
        <f>((3*0.224*1366)/2.232)*J1132</f>
        <v>4.6513009946272888E-40</v>
      </c>
      <c r="N1132">
        <v>1.1661499999999999E-3</v>
      </c>
      <c r="O1132">
        <v>9.6178303781115104E-4</v>
      </c>
      <c r="P1132">
        <f>(N1132-O1132)^2</f>
        <v>4.1765855234298387E-8</v>
      </c>
      <c r="Q1132" s="66">
        <v>1.5101272711649639E-5</v>
      </c>
      <c r="T1132">
        <v>1.1661499999999999E-3</v>
      </c>
      <c r="U1132">
        <v>1.1309636909128264E-42</v>
      </c>
      <c r="V1132">
        <f t="shared" si="77"/>
        <v>1.3599058224999998E-6</v>
      </c>
      <c r="W1132" s="66">
        <v>5.7851505287270944E-3</v>
      </c>
      <c r="Z1132">
        <v>4.7960100000000002E-4</v>
      </c>
      <c r="AA1132" s="53">
        <v>1.5335728006888899E-4</v>
      </c>
      <c r="AB1132">
        <f t="shared" si="78"/>
        <v>1.0643496479448921E-7</v>
      </c>
      <c r="AC1132" s="66">
        <v>7.7715662807725219E-6</v>
      </c>
      <c r="AF1132">
        <v>4.7960100000000002E-4</v>
      </c>
      <c r="AG1132">
        <v>4.6513009946272888E-40</v>
      </c>
      <c r="AH1132">
        <f t="shared" si="79"/>
        <v>2.3001711920100001E-7</v>
      </c>
      <c r="AI1132" s="66">
        <v>2.1076600880857508E-3</v>
      </c>
      <c r="AM1132" s="53"/>
      <c r="AQ1132" s="53"/>
    </row>
    <row r="1133" spans="2:43" x14ac:dyDescent="0.25">
      <c r="B1133">
        <v>1.10549E-3</v>
      </c>
      <c r="C1133">
        <v>4.5465399999999997E-4</v>
      </c>
      <c r="F1133">
        <v>9.0066195304835798E-4</v>
      </c>
      <c r="G1133" s="53">
        <v>1.13596831754555E-4</v>
      </c>
      <c r="J1133">
        <v>1.1092353882390918E-42</v>
      </c>
      <c r="K1133">
        <f>((3*0.224*1366)/2.232)*J1133</f>
        <v>4.5619392612224504E-40</v>
      </c>
      <c r="N1133">
        <v>1.10549E-3</v>
      </c>
      <c r="O1133">
        <v>9.0066195304835798E-4</v>
      </c>
      <c r="P1133">
        <f>(N1133-O1133)^2</f>
        <v>4.1954528818024063E-8</v>
      </c>
      <c r="Q1133" s="66">
        <v>1.5101272711649639E-5</v>
      </c>
      <c r="T1133">
        <v>1.10549E-3</v>
      </c>
      <c r="U1133">
        <v>1.1092353882390918E-42</v>
      </c>
      <c r="V1133">
        <f t="shared" si="77"/>
        <v>1.2221081401000001E-6</v>
      </c>
      <c r="W1133" s="66">
        <v>5.7851505287270944E-3</v>
      </c>
      <c r="Z1133">
        <v>4.5465399999999997E-4</v>
      </c>
      <c r="AA1133" s="53">
        <v>1.13596831754555E-4</v>
      </c>
      <c r="AB1133">
        <f t="shared" si="78"/>
        <v>1.1631999201160178E-7</v>
      </c>
      <c r="AC1133" s="66">
        <v>7.7715662807725219E-6</v>
      </c>
      <c r="AF1133">
        <v>4.5465399999999997E-4</v>
      </c>
      <c r="AG1133">
        <v>4.5619392612224504E-40</v>
      </c>
      <c r="AH1133">
        <f t="shared" si="79"/>
        <v>2.0671025971599998E-7</v>
      </c>
      <c r="AI1133" s="66">
        <v>2.1076600880857508E-3</v>
      </c>
      <c r="AM1133" s="53"/>
      <c r="AQ1133" s="53"/>
    </row>
    <row r="1134" spans="2:43" x14ac:dyDescent="0.25">
      <c r="B1134">
        <v>9.5214300000000002E-4</v>
      </c>
      <c r="C1134" s="53">
        <v>3.9158699999999999E-4</v>
      </c>
      <c r="F1134">
        <v>8.8676859173798599E-4</v>
      </c>
      <c r="G1134" s="53">
        <v>1.04554917278782E-4</v>
      </c>
      <c r="J1134">
        <v>1.1040953881158527E-42</v>
      </c>
      <c r="K1134">
        <f>((3*0.224*1366)/2.232)*J1134</f>
        <v>4.5408000435113056E-40</v>
      </c>
      <c r="N1134">
        <v>9.5214300000000002E-4</v>
      </c>
      <c r="O1134">
        <v>8.8676859173798599E-4</v>
      </c>
      <c r="P1134">
        <f>(N1134-O1134)^2</f>
        <v>4.273813255608488E-9</v>
      </c>
      <c r="Q1134" s="66">
        <v>1.5101272711649639E-5</v>
      </c>
      <c r="T1134">
        <v>9.5214300000000002E-4</v>
      </c>
      <c r="U1134">
        <v>1.1040953881158527E-42</v>
      </c>
      <c r="V1134">
        <f t="shared" si="77"/>
        <v>9.0657629244899999E-7</v>
      </c>
      <c r="W1134" s="66">
        <v>5.7851505287270944E-3</v>
      </c>
      <c r="Z1134">
        <v>3.9158699999999999E-4</v>
      </c>
      <c r="AA1134" s="53">
        <v>1.04554917278782E-4</v>
      </c>
      <c r="AB1134">
        <f t="shared" si="78"/>
        <v>8.2387416511280134E-8</v>
      </c>
      <c r="AC1134" s="66">
        <v>7.7715662807725219E-6</v>
      </c>
      <c r="AF1134" s="53">
        <v>3.9158699999999999E-4</v>
      </c>
      <c r="AG1134">
        <v>4.5408000435113056E-40</v>
      </c>
      <c r="AH1134">
        <f t="shared" si="79"/>
        <v>1.5334037856899998E-7</v>
      </c>
      <c r="AI1134" s="66">
        <v>2.1076600880857508E-3</v>
      </c>
      <c r="AM1134" s="53"/>
      <c r="AQ1134" s="53"/>
    </row>
    <row r="1135" spans="2:43" x14ac:dyDescent="0.25">
      <c r="B1135">
        <v>9.0636700000000005E-4</v>
      </c>
      <c r="C1135" s="53">
        <v>3.7275999999999998E-4</v>
      </c>
      <c r="F1135">
        <v>7.7629177585964305E-4</v>
      </c>
      <c r="G1135" s="53">
        <v>3.2597504822663198E-5</v>
      </c>
      <c r="J1135">
        <v>1.0601850330011014E-42</v>
      </c>
      <c r="K1135">
        <f>((3*0.224*1366)/2.232)*J1135</f>
        <v>4.3602104454006591E-40</v>
      </c>
      <c r="N1135">
        <v>9.0636700000000005E-4</v>
      </c>
      <c r="O1135">
        <v>7.7629177585964305E-4</v>
      </c>
      <c r="P1135">
        <f>(N1135-O1135)^2</f>
        <v>1.691956393516411E-8</v>
      </c>
      <c r="Q1135" s="66">
        <v>1.5101272711649639E-5</v>
      </c>
      <c r="T1135">
        <v>9.0636700000000005E-4</v>
      </c>
      <c r="U1135">
        <v>1.0601850330011014E-42</v>
      </c>
      <c r="V1135">
        <f t="shared" si="77"/>
        <v>8.2150113868900009E-7</v>
      </c>
      <c r="W1135" s="66">
        <v>5.7851505287270944E-3</v>
      </c>
      <c r="Z1135">
        <v>3.7275999999999998E-4</v>
      </c>
      <c r="AA1135" s="53">
        <v>3.2597504822663198E-5</v>
      </c>
      <c r="AB1135">
        <f t="shared" si="78"/>
        <v>1.1571052312527166E-7</v>
      </c>
      <c r="AC1135" s="66">
        <v>7.7715662807725219E-6</v>
      </c>
      <c r="AF1135" s="53">
        <v>3.7275999999999998E-4</v>
      </c>
      <c r="AG1135">
        <v>4.3602104454006591E-40</v>
      </c>
      <c r="AH1135">
        <f t="shared" si="79"/>
        <v>1.3895001759999999E-7</v>
      </c>
      <c r="AI1135" s="66">
        <v>2.1076600880857508E-3</v>
      </c>
      <c r="AM1135" s="53"/>
      <c r="AQ1135" s="53"/>
    </row>
    <row r="1136" spans="2:43" x14ac:dyDescent="0.25">
      <c r="B1136">
        <v>8.6288000000000001E-4</v>
      </c>
      <c r="C1136" s="53">
        <v>3.5487600000000001E-4</v>
      </c>
      <c r="F1136">
        <v>7.39754650664959E-4</v>
      </c>
      <c r="G1136" s="53">
        <v>8.7747771473881203E-6</v>
      </c>
      <c r="J1136">
        <v>1.0443158907412558E-42</v>
      </c>
      <c r="K1136">
        <f>((3*0.224*1366)/2.232)*J1136</f>
        <v>4.2949456117281241E-40</v>
      </c>
      <c r="N1136">
        <v>8.6288000000000001E-4</v>
      </c>
      <c r="O1136">
        <v>7.39754650664959E-4</v>
      </c>
      <c r="P1136">
        <f>(N1136-O1136)^2</f>
        <v>1.5159851648875883E-8</v>
      </c>
      <c r="Q1136" s="66">
        <v>1.5101272711649639E-5</v>
      </c>
      <c r="T1136">
        <v>8.6288000000000001E-4</v>
      </c>
      <c r="U1136">
        <v>1.0443158907412558E-42</v>
      </c>
      <c r="V1136">
        <f t="shared" si="77"/>
        <v>7.4456189439999996E-7</v>
      </c>
      <c r="W1136" s="66">
        <v>5.7851505287270944E-3</v>
      </c>
      <c r="Z1136">
        <v>3.5487600000000001E-4</v>
      </c>
      <c r="AA1136" s="53">
        <v>8.7747771473881203E-6</v>
      </c>
      <c r="AB1136">
        <f t="shared" si="78"/>
        <v>1.1978605646007331E-7</v>
      </c>
      <c r="AC1136" s="66">
        <v>7.7715662807725219E-6</v>
      </c>
      <c r="AF1136" s="53">
        <v>3.5487600000000001E-4</v>
      </c>
      <c r="AG1136">
        <v>4.2949456117281241E-40</v>
      </c>
      <c r="AH1136">
        <f t="shared" si="79"/>
        <v>1.25936975376E-7</v>
      </c>
      <c r="AI1136" s="66">
        <v>2.1076600880857508E-3</v>
      </c>
      <c r="AM1136" s="53"/>
      <c r="AQ1136" s="53"/>
    </row>
    <row r="1137" spans="2:43" x14ac:dyDescent="0.25">
      <c r="B1137">
        <v>8.2625899999999998E-4</v>
      </c>
      <c r="C1137" s="53">
        <v>3.3981499999999998E-4</v>
      </c>
      <c r="F1137">
        <v>7.4018023673138298E-4</v>
      </c>
      <c r="G1137" s="53">
        <v>9.0523424056220298E-6</v>
      </c>
      <c r="J1137">
        <v>1.0445050675236634E-42</v>
      </c>
      <c r="K1137">
        <f>((3*0.224*1366)/2.232)*J1137</f>
        <v>4.295723636843557E-40</v>
      </c>
      <c r="N1137">
        <v>8.2625899999999998E-4</v>
      </c>
      <c r="O1137">
        <v>7.4018023673138298E-4</v>
      </c>
      <c r="P1137">
        <f>(N1137-O1137)^2</f>
        <v>7.4095534858546066E-9</v>
      </c>
      <c r="Q1137" s="66">
        <v>1.5101272711649639E-5</v>
      </c>
      <c r="T1137">
        <v>8.2625899999999998E-4</v>
      </c>
      <c r="U1137">
        <v>1.0445050675236634E-42</v>
      </c>
      <c r="V1137">
        <f t="shared" si="77"/>
        <v>6.8270393508099999E-7</v>
      </c>
      <c r="W1137" s="66">
        <v>5.7851505287270944E-3</v>
      </c>
      <c r="Z1137">
        <v>3.3981499999999998E-4</v>
      </c>
      <c r="AA1137" s="53">
        <v>9.0523424056220298E-6</v>
      </c>
      <c r="AB1137">
        <f t="shared" si="78"/>
        <v>1.094039356588957E-7</v>
      </c>
      <c r="AC1137" s="66">
        <v>7.7715662807725219E-6</v>
      </c>
      <c r="AF1137" s="53">
        <v>3.3981499999999998E-4</v>
      </c>
      <c r="AG1137">
        <v>4.295723636843557E-40</v>
      </c>
      <c r="AH1137">
        <f t="shared" si="79"/>
        <v>1.1547423422499999E-7</v>
      </c>
      <c r="AI1137" s="66">
        <v>2.1076600880857508E-3</v>
      </c>
      <c r="AL1137" s="53"/>
      <c r="AM1137" s="53"/>
      <c r="AQ1137" s="53"/>
    </row>
    <row r="1138" spans="2:43" x14ac:dyDescent="0.25">
      <c r="B1138" s="53">
        <v>7.74761E-4</v>
      </c>
      <c r="C1138" s="53">
        <v>3.18635E-4</v>
      </c>
      <c r="F1138">
        <v>7.17413932843903E-4</v>
      </c>
      <c r="G1138" s="53">
        <v>-5.79837649804733E-6</v>
      </c>
      <c r="J1138">
        <v>1.0342344541464151E-42</v>
      </c>
      <c r="K1138">
        <f>((3*0.224*1366)/2.232)*J1138</f>
        <v>4.2534838066873213E-40</v>
      </c>
      <c r="N1138" s="53">
        <v>7.74761E-4</v>
      </c>
      <c r="O1138">
        <v>7.17413932843903E-4</v>
      </c>
      <c r="P1138">
        <f>(N1138-O1138)^2</f>
        <v>3.2886861114058993E-9</v>
      </c>
      <c r="Q1138" s="66">
        <v>1.5101272711649639E-5</v>
      </c>
      <c r="T1138" s="53">
        <v>7.74761E-4</v>
      </c>
      <c r="U1138">
        <v>1.0342344541464151E-42</v>
      </c>
      <c r="V1138">
        <f t="shared" si="77"/>
        <v>6.0025460712100001E-7</v>
      </c>
      <c r="W1138" s="66">
        <v>5.7851505287270944E-3</v>
      </c>
      <c r="Z1138">
        <v>3.18635E-4</v>
      </c>
      <c r="AA1138" s="53">
        <v>-5.79837649804733E-6</v>
      </c>
      <c r="AB1138">
        <f t="shared" si="78"/>
        <v>1.0525701578592372E-7</v>
      </c>
      <c r="AC1138" s="66">
        <v>7.7715662807725219E-6</v>
      </c>
      <c r="AF1138" s="53">
        <v>3.18635E-4</v>
      </c>
      <c r="AG1138">
        <v>4.2534838066873213E-40</v>
      </c>
      <c r="AH1138">
        <f t="shared" si="79"/>
        <v>1.01528263225E-7</v>
      </c>
      <c r="AI1138" s="66">
        <v>2.1076600880857508E-3</v>
      </c>
      <c r="AL1138" s="53"/>
      <c r="AM1138" s="53"/>
      <c r="AQ1138" s="53"/>
    </row>
    <row r="1139" spans="2:43" x14ac:dyDescent="0.25">
      <c r="B1139" s="53">
        <v>7.4271700000000005E-4</v>
      </c>
      <c r="C1139" s="53">
        <v>3.0545600000000001E-4</v>
      </c>
      <c r="F1139">
        <v>6.6565892310639001E-4</v>
      </c>
      <c r="G1139" s="53">
        <v>-3.9579730312630203E-5</v>
      </c>
      <c r="J1139">
        <v>1.0096637013662436E-42</v>
      </c>
      <c r="K1139">
        <f>((3*0.224*1366)/2.232)*J1139</f>
        <v>4.1524319623501166E-40</v>
      </c>
      <c r="N1139" s="53">
        <v>7.4271700000000005E-4</v>
      </c>
      <c r="O1139">
        <v>6.6565892310639001E-4</v>
      </c>
      <c r="P1139">
        <f>(N1139-O1139)^2</f>
        <v>5.937947214541518E-9</v>
      </c>
      <c r="Q1139" s="66">
        <v>1.5101272711649639E-5</v>
      </c>
      <c r="T1139" s="53">
        <v>7.4271700000000005E-4</v>
      </c>
      <c r="U1139">
        <v>1.0096637013662436E-42</v>
      </c>
      <c r="V1139">
        <f t="shared" si="77"/>
        <v>5.5162854208900011E-7</v>
      </c>
      <c r="W1139" s="66">
        <v>5.7851505287270944E-3</v>
      </c>
      <c r="Z1139">
        <v>3.0545600000000001E-4</v>
      </c>
      <c r="AA1139" s="53">
        <v>-3.9579730312630203E-5</v>
      </c>
      <c r="AB1139">
        <f t="shared" si="78"/>
        <v>1.1904965519237007E-7</v>
      </c>
      <c r="AC1139" s="66">
        <v>7.7715662807725219E-6</v>
      </c>
      <c r="AF1139" s="53">
        <v>3.0545600000000001E-4</v>
      </c>
      <c r="AG1139">
        <v>4.1524319623501166E-40</v>
      </c>
      <c r="AH1139">
        <f t="shared" si="79"/>
        <v>9.3303367936E-8</v>
      </c>
      <c r="AI1139" s="66">
        <v>2.1076600880857508E-3</v>
      </c>
      <c r="AL1139" s="53"/>
      <c r="AM1139" s="53"/>
      <c r="AQ1139" s="53"/>
    </row>
    <row r="1140" spans="2:43" x14ac:dyDescent="0.25">
      <c r="B1140">
        <v>6.7519800000000001E-4</v>
      </c>
      <c r="C1140" s="53">
        <v>2.77688E-4</v>
      </c>
      <c r="F1140">
        <v>5.8038826876507296E-4</v>
      </c>
      <c r="G1140" s="53">
        <v>-9.5307892235105596E-5</v>
      </c>
      <c r="J1140">
        <v>9.6486598897159421E-43</v>
      </c>
      <c r="K1140">
        <f>((3*0.224*1366)/2.232)*J1140</f>
        <v>3.9681929404500581E-40</v>
      </c>
      <c r="N1140">
        <v>6.7519800000000001E-4</v>
      </c>
      <c r="O1140">
        <v>5.8038826876507296E-4</v>
      </c>
      <c r="P1140">
        <f>(N1140-O1140)^2</f>
        <v>8.9888851368391024E-9</v>
      </c>
      <c r="Q1140" s="66">
        <v>1.5101272711649639E-5</v>
      </c>
      <c r="T1140">
        <v>6.7519800000000001E-4</v>
      </c>
      <c r="U1140">
        <v>9.6486598897159421E-43</v>
      </c>
      <c r="V1140">
        <f t="shared" si="77"/>
        <v>4.55892339204E-7</v>
      </c>
      <c r="W1140" s="66">
        <v>5.7851505287270944E-3</v>
      </c>
      <c r="Z1140">
        <v>2.77688E-4</v>
      </c>
      <c r="AA1140" s="53">
        <v>-9.5307892235105596E-5</v>
      </c>
      <c r="AB1140">
        <f t="shared" si="78"/>
        <v>1.3912593562426251E-7</v>
      </c>
      <c r="AC1140" s="66">
        <v>7.7715662807725219E-6</v>
      </c>
      <c r="AF1140" s="53">
        <v>2.77688E-4</v>
      </c>
      <c r="AG1140">
        <v>3.9681929404500581E-40</v>
      </c>
      <c r="AH1140">
        <f t="shared" si="79"/>
        <v>7.7110625343999996E-8</v>
      </c>
      <c r="AI1140" s="66">
        <v>2.1076600880857508E-3</v>
      </c>
      <c r="AQ1140" s="53"/>
    </row>
    <row r="1141" spans="2:43" x14ac:dyDescent="0.25">
      <c r="B1141">
        <v>5.9280100000000001E-4</v>
      </c>
      <c r="C1141" s="53">
        <v>2.4380100000000001E-4</v>
      </c>
      <c r="F1141">
        <v>5.6605872778356305E-4</v>
      </c>
      <c r="G1141" s="53">
        <v>-1.04682454949514E-4</v>
      </c>
      <c r="J1141">
        <v>9.5672498719804003E-43</v>
      </c>
      <c r="K1141">
        <f>((3*0.224*1366)/2.232)*J1141</f>
        <v>3.9347115387473809E-40</v>
      </c>
      <c r="N1141">
        <v>5.9280100000000001E-4</v>
      </c>
      <c r="O1141">
        <v>5.6605872778356305E-4</v>
      </c>
      <c r="P1141">
        <f>(N1141-O1141)^2</f>
        <v>7.1514912329801591E-10</v>
      </c>
      <c r="Q1141" s="66">
        <v>1.5101272711649639E-5</v>
      </c>
      <c r="T1141">
        <v>5.9280100000000001E-4</v>
      </c>
      <c r="U1141">
        <v>9.5672498719804003E-43</v>
      </c>
      <c r="V1141">
        <f t="shared" si="77"/>
        <v>3.5141302560100001E-7</v>
      </c>
      <c r="W1141" s="66">
        <v>5.7851505287270944E-3</v>
      </c>
      <c r="Z1141">
        <v>2.4380100000000001E-4</v>
      </c>
      <c r="AA1141" s="53">
        <v>-1.04682454949514E-4</v>
      </c>
      <c r="AB1141">
        <f t="shared" si="78"/>
        <v>1.2144071837354997E-7</v>
      </c>
      <c r="AC1141" s="66">
        <v>7.7715662807725219E-6</v>
      </c>
      <c r="AF1141" s="53">
        <v>2.4380100000000001E-4</v>
      </c>
      <c r="AG1141">
        <v>3.9347115387473809E-40</v>
      </c>
      <c r="AH1141">
        <f t="shared" si="79"/>
        <v>5.9438927601000006E-8</v>
      </c>
      <c r="AI1141" s="66">
        <v>2.1076600880857508E-3</v>
      </c>
      <c r="AQ1141" s="53"/>
    </row>
    <row r="1142" spans="2:43" x14ac:dyDescent="0.25">
      <c r="B1142">
        <v>6.4086600000000003E-4</v>
      </c>
      <c r="C1142" s="53">
        <v>2.6356799999999999E-4</v>
      </c>
      <c r="F1142">
        <v>5.20781723728629E-4</v>
      </c>
      <c r="G1142" s="53">
        <v>-1.3432338143587301E-4</v>
      </c>
      <c r="J1142">
        <v>9.2964807358002873E-43</v>
      </c>
      <c r="K1142">
        <f>((3*0.224*1366)/2.232)*J1142</f>
        <v>3.8233526363751548E-40</v>
      </c>
      <c r="N1142">
        <v>6.4086600000000003E-4</v>
      </c>
      <c r="O1142">
        <v>5.20781723728629E-4</v>
      </c>
      <c r="P1142">
        <f>(N1142-O1142)^2</f>
        <v>1.4420233407618963E-8</v>
      </c>
      <c r="Q1142" s="66">
        <v>1.5101272711649639E-5</v>
      </c>
      <c r="T1142">
        <v>6.4086600000000003E-4</v>
      </c>
      <c r="U1142">
        <v>9.2964807358002873E-43</v>
      </c>
      <c r="V1142">
        <f t="shared" si="77"/>
        <v>4.1070922995600004E-7</v>
      </c>
      <c r="W1142" s="66">
        <v>5.7851505287270944E-3</v>
      </c>
      <c r="Z1142">
        <v>2.6356799999999999E-4</v>
      </c>
      <c r="AA1142" s="53">
        <v>-1.3432338143587301E-4</v>
      </c>
      <c r="AB1142">
        <f t="shared" si="78"/>
        <v>1.5831755142094738E-7</v>
      </c>
      <c r="AC1142" s="66">
        <v>7.7715662807725219E-6</v>
      </c>
      <c r="AF1142" s="53">
        <v>2.6356799999999999E-4</v>
      </c>
      <c r="AG1142">
        <v>3.8233526363751548E-40</v>
      </c>
      <c r="AH1142">
        <f t="shared" si="79"/>
        <v>6.9468090623999993E-8</v>
      </c>
      <c r="AI1142" s="66">
        <v>2.1076600880857508E-3</v>
      </c>
    </row>
    <row r="1143" spans="2:43" x14ac:dyDescent="0.25">
      <c r="B1143">
        <v>4.5432799999999999E-4</v>
      </c>
      <c r="C1143" s="53">
        <v>1.86851E-4</v>
      </c>
      <c r="F1143">
        <v>4.8936454266654305E-4</v>
      </c>
      <c r="G1143" s="53">
        <v>-1.5491023023520801E-4</v>
      </c>
      <c r="J1143">
        <v>9.0951489324076617E-43</v>
      </c>
      <c r="K1143">
        <f>((3*0.224*1366)/2.232)*J1143</f>
        <v>3.7405511437282607E-40</v>
      </c>
      <c r="N1143">
        <v>4.5432799999999999E-4</v>
      </c>
      <c r="O1143">
        <v>4.8936454266654305E-4</v>
      </c>
      <c r="P1143">
        <f>(N1143-O1143)^2</f>
        <v>1.2275593220244922E-9</v>
      </c>
      <c r="Q1143" s="66">
        <v>1.5101272711649639E-5</v>
      </c>
      <c r="T1143">
        <v>4.5432799999999999E-4</v>
      </c>
      <c r="U1143">
        <v>9.0951489324076617E-43</v>
      </c>
      <c r="V1143">
        <f t="shared" si="77"/>
        <v>2.0641393158399999E-7</v>
      </c>
      <c r="W1143" s="66">
        <v>5.7851505287270944E-3</v>
      </c>
      <c r="Z1143">
        <v>1.86851E-4</v>
      </c>
      <c r="AA1143" s="53">
        <v>-1.5491023023520801E-4</v>
      </c>
      <c r="AB1143">
        <f t="shared" si="78"/>
        <v>1.1680073849188286E-7</v>
      </c>
      <c r="AC1143" s="66">
        <v>7.7715662807725219E-6</v>
      </c>
      <c r="AF1143" s="53">
        <v>1.86851E-4</v>
      </c>
      <c r="AG1143">
        <v>3.7405511437282607E-40</v>
      </c>
      <c r="AH1143">
        <f t="shared" si="79"/>
        <v>3.4913296201000003E-8</v>
      </c>
      <c r="AI1143" s="66">
        <v>2.1076600880857508E-3</v>
      </c>
    </row>
    <row r="1144" spans="2:43" x14ac:dyDescent="0.25">
      <c r="B1144" s="53">
        <v>5.1269200000000003E-4</v>
      </c>
      <c r="C1144" s="53">
        <v>2.1085400000000001E-4</v>
      </c>
      <c r="F1144">
        <v>4.6354255628178702E-4</v>
      </c>
      <c r="G1144" s="53">
        <v>-1.7184363867161801E-4</v>
      </c>
      <c r="J1144">
        <v>8.9203217504112944E-43</v>
      </c>
      <c r="K1144">
        <f>((3*0.224*1366)/2.232)*J1144</f>
        <v>3.668650175373454E-40</v>
      </c>
      <c r="N1144" s="53">
        <v>5.1269200000000003E-4</v>
      </c>
      <c r="O1144">
        <v>4.6354255628178702E-4</v>
      </c>
      <c r="P1144">
        <f>(N1144-O1144)^2</f>
        <v>2.4156678178097883E-9</v>
      </c>
      <c r="Q1144" s="66">
        <v>1.5101272711649639E-5</v>
      </c>
      <c r="T1144" s="53">
        <v>5.1269200000000003E-4</v>
      </c>
      <c r="U1144">
        <v>8.9203217504112944E-43</v>
      </c>
      <c r="V1144">
        <f t="shared" si="77"/>
        <v>2.6285308686400005E-7</v>
      </c>
      <c r="W1144" s="66">
        <v>5.7851505287270944E-3</v>
      </c>
      <c r="Z1144">
        <v>2.1085400000000001E-4</v>
      </c>
      <c r="AA1144" s="53">
        <v>-1.7184363867161801E-4</v>
      </c>
      <c r="AB1144">
        <f t="shared" si="78"/>
        <v>1.4645748264483231E-7</v>
      </c>
      <c r="AC1144" s="66">
        <v>7.7715662807725219E-6</v>
      </c>
      <c r="AF1144" s="53">
        <v>2.1085400000000001E-4</v>
      </c>
      <c r="AG1144">
        <v>3.668650175373454E-40</v>
      </c>
      <c r="AH1144">
        <f t="shared" si="79"/>
        <v>4.4459409316000003E-8</v>
      </c>
      <c r="AI1144" s="66">
        <v>2.1076600880857508E-3</v>
      </c>
    </row>
    <row r="1145" spans="2:43" x14ac:dyDescent="0.25">
      <c r="B1145" s="53">
        <v>4.37162E-4</v>
      </c>
      <c r="C1145" s="53">
        <v>1.79791E-4</v>
      </c>
      <c r="F1145">
        <v>4.3305763568655698E-4</v>
      </c>
      <c r="G1145" s="53">
        <v>-1.91851142626348E-4</v>
      </c>
      <c r="J1145">
        <v>8.7017414785197987E-43</v>
      </c>
      <c r="K1145">
        <f>((3*0.224*1366)/2.232)*J1145</f>
        <v>3.5787549254884441E-40</v>
      </c>
      <c r="N1145" s="53">
        <v>4.37162E-4</v>
      </c>
      <c r="O1145">
        <v>4.3305763568655698E-4</v>
      </c>
      <c r="P1145">
        <f>(N1145-O1145)^2</f>
        <v>1.6845806417464592E-11</v>
      </c>
      <c r="Q1145" s="66">
        <v>1.5101272711649639E-5</v>
      </c>
      <c r="T1145" s="53">
        <v>4.37162E-4</v>
      </c>
      <c r="U1145">
        <v>8.7017414785197987E-43</v>
      </c>
      <c r="V1145">
        <f t="shared" si="77"/>
        <v>1.9111061424399999E-7</v>
      </c>
      <c r="W1145" s="66">
        <v>5.7851505287270944E-3</v>
      </c>
      <c r="Z1145">
        <v>1.79791E-4</v>
      </c>
      <c r="AA1145" s="53">
        <v>-1.91851142626348E-4</v>
      </c>
      <c r="AB1145">
        <f t="shared" si="78"/>
        <v>1.3811788217590279E-7</v>
      </c>
      <c r="AC1145" s="66">
        <v>7.7715662807725219E-6</v>
      </c>
      <c r="AF1145" s="53">
        <v>1.79791E-4</v>
      </c>
      <c r="AG1145">
        <v>3.5787549254884441E-40</v>
      </c>
      <c r="AH1145">
        <f t="shared" si="79"/>
        <v>3.2324803680999997E-8</v>
      </c>
      <c r="AI1145" s="66">
        <v>2.1076600880857508E-3</v>
      </c>
    </row>
    <row r="1146" spans="2:43" x14ac:dyDescent="0.25">
      <c r="B1146">
        <v>4.8866000000000003E-4</v>
      </c>
      <c r="C1146">
        <v>2.0097100000000001E-4</v>
      </c>
      <c r="F1146">
        <v>4.1879433103242597E-4</v>
      </c>
      <c r="G1146">
        <v>-2.0121872709866201E-4</v>
      </c>
      <c r="J1146">
        <v>8.5944807901982091E-43</v>
      </c>
      <c r="K1146">
        <f>((3*0.224*1366)/2.232)*J1146</f>
        <v>3.5346419490699047E-40</v>
      </c>
      <c r="N1146">
        <v>4.8866000000000003E-4</v>
      </c>
      <c r="O1146">
        <v>4.1879433103242597E-4</v>
      </c>
      <c r="P1146">
        <f>(N1146-O1146)^2</f>
        <v>4.8812117002866401E-9</v>
      </c>
      <c r="Q1146" s="66">
        <v>1.5101272711649639E-5</v>
      </c>
      <c r="T1146">
        <v>4.8866000000000003E-4</v>
      </c>
      <c r="U1146">
        <v>8.5944807901982091E-43</v>
      </c>
      <c r="V1146">
        <f t="shared" si="77"/>
        <v>2.3878859560000004E-7</v>
      </c>
      <c r="W1146" s="66">
        <v>5.7851505287270944E-3</v>
      </c>
      <c r="Z1146">
        <v>2.0097100000000001E-4</v>
      </c>
      <c r="AA1146">
        <v>-2.0121872709866201E-4</v>
      </c>
      <c r="AB1146">
        <f t="shared" si="78"/>
        <v>1.6175657658369626E-7</v>
      </c>
      <c r="AC1146" s="66">
        <v>7.7715662807725219E-6</v>
      </c>
      <c r="AF1146">
        <v>2.0097100000000001E-4</v>
      </c>
      <c r="AG1146">
        <v>3.5346419490699047E-40</v>
      </c>
      <c r="AH1146">
        <f t="shared" si="79"/>
        <v>4.0389342841000003E-8</v>
      </c>
      <c r="AI1146" s="66">
        <v>2.1076600880857508E-3</v>
      </c>
    </row>
    <row r="1147" spans="2:43" x14ac:dyDescent="0.25">
      <c r="B1147">
        <v>4.0740699999999998E-4</v>
      </c>
      <c r="C1147">
        <v>1.6755399999999999E-4</v>
      </c>
      <c r="F1147">
        <v>4.0514654565287802E-4</v>
      </c>
      <c r="G1147">
        <v>-2.1018614468610501E-4</v>
      </c>
      <c r="J1147">
        <v>8.4886098858879285E-43</v>
      </c>
      <c r="K1147">
        <f>((3*0.224*1366)/2.232)*J1147</f>
        <v>3.4911005474778657E-40</v>
      </c>
      <c r="N1147">
        <v>4.0740699999999998E-4</v>
      </c>
      <c r="O1147">
        <v>4.0514654565287802E-4</v>
      </c>
      <c r="P1147">
        <f>(N1147-O1147)^2</f>
        <v>5.1096538554225643E-12</v>
      </c>
      <c r="Q1147" s="66">
        <v>1.5101272711649639E-5</v>
      </c>
      <c r="T1147">
        <v>4.0740699999999998E-4</v>
      </c>
      <c r="U1147">
        <v>8.4886098858879285E-43</v>
      </c>
      <c r="V1147">
        <f t="shared" si="77"/>
        <v>1.65980463649E-7</v>
      </c>
      <c r="W1147" s="66">
        <v>5.7851505287270944E-3</v>
      </c>
      <c r="Z1147">
        <v>1.6755399999999999E-4</v>
      </c>
      <c r="AA1147">
        <v>-2.1018614468610501E-4</v>
      </c>
      <c r="AB1147">
        <f t="shared" si="78"/>
        <v>1.4268761690747954E-7</v>
      </c>
      <c r="AC1147" s="66">
        <v>7.7715662807725219E-6</v>
      </c>
      <c r="AF1147">
        <v>1.6755399999999999E-4</v>
      </c>
      <c r="AG1147">
        <v>3.4911005474778657E-40</v>
      </c>
      <c r="AH1147">
        <f t="shared" si="79"/>
        <v>2.8074342915999995E-8</v>
      </c>
      <c r="AI1147" s="66">
        <v>2.1076600880857508E-3</v>
      </c>
    </row>
    <row r="1148" spans="2:43" x14ac:dyDescent="0.25">
      <c r="B1148">
        <v>3.7078700000000003E-4</v>
      </c>
      <c r="C1148">
        <v>1.5249299999999999E-4</v>
      </c>
      <c r="F1148">
        <v>3.5865921139709801E-4</v>
      </c>
      <c r="G1148">
        <v>-2.4076351235169201E-4</v>
      </c>
      <c r="J1148">
        <v>8.1013141370813592E-43</v>
      </c>
      <c r="K1148">
        <f>((3*0.224*1366)/2.232)*J1148</f>
        <v>3.3318178829579341E-40</v>
      </c>
      <c r="N1148">
        <v>3.7078700000000003E-4</v>
      </c>
      <c r="O1148">
        <v>3.5865921139709801E-4</v>
      </c>
      <c r="P1148">
        <f>(N1148-O1148)^2</f>
        <v>1.4708325639668004E-10</v>
      </c>
      <c r="Q1148" s="66">
        <v>1.5101272711649639E-5</v>
      </c>
      <c r="T1148">
        <v>3.7078700000000003E-4</v>
      </c>
      <c r="U1148">
        <v>8.1013141370813592E-43</v>
      </c>
      <c r="V1148">
        <f t="shared" si="77"/>
        <v>1.3748299936900001E-7</v>
      </c>
      <c r="W1148" s="66">
        <v>5.7851505287270944E-3</v>
      </c>
      <c r="Z1148">
        <v>1.5249299999999999E-4</v>
      </c>
      <c r="AA1148">
        <v>-2.4076351235169201E-4</v>
      </c>
      <c r="AB1148">
        <f t="shared" si="78"/>
        <v>1.546506845070165E-7</v>
      </c>
      <c r="AC1148" s="66">
        <v>7.7715662807725219E-6</v>
      </c>
      <c r="AF1148">
        <v>1.5249299999999999E-4</v>
      </c>
      <c r="AG1148">
        <v>3.3318178829579341E-40</v>
      </c>
      <c r="AH1148">
        <f t="shared" si="79"/>
        <v>2.3254115048999997E-8</v>
      </c>
      <c r="AI1148" s="66">
        <v>2.1076600880857508E-3</v>
      </c>
    </row>
    <row r="1149" spans="2:43" x14ac:dyDescent="0.25">
      <c r="B1149">
        <v>3.3874300000000002E-4</v>
      </c>
      <c r="C1149">
        <v>1.39314E-4</v>
      </c>
      <c r="F1149">
        <v>3.3713542474379002E-4</v>
      </c>
      <c r="G1149">
        <v>-2.5493948486882199E-4</v>
      </c>
      <c r="J1149">
        <v>7.9060393108917004E-43</v>
      </c>
      <c r="K1149">
        <f>((3*0.224*1366)/2.232)*J1149</f>
        <v>3.2515074361611374E-40</v>
      </c>
      <c r="N1149">
        <v>3.3874300000000002E-4</v>
      </c>
      <c r="O1149">
        <v>3.3713542474379002E-4</v>
      </c>
      <c r="P1149">
        <f>(N1149-O1149)^2</f>
        <v>2.5842982043786591E-12</v>
      </c>
      <c r="Q1149" s="66">
        <v>1.5101272711649639E-5</v>
      </c>
      <c r="T1149">
        <v>3.3874300000000002E-4</v>
      </c>
      <c r="U1149">
        <v>7.9060393108917004E-43</v>
      </c>
      <c r="V1149">
        <f t="shared" si="77"/>
        <v>1.1474682004900002E-7</v>
      </c>
      <c r="W1149" s="66">
        <v>5.7851505287270944E-3</v>
      </c>
      <c r="Z1149">
        <v>1.39314E-4</v>
      </c>
      <c r="AA1149">
        <v>-2.5493948486882199E-4</v>
      </c>
      <c r="AB1149">
        <f t="shared" si="78"/>
        <v>1.5543581033121044E-7</v>
      </c>
      <c r="AC1149" s="66">
        <v>7.7715662807725219E-6</v>
      </c>
      <c r="AF1149">
        <v>1.39314E-4</v>
      </c>
      <c r="AG1149">
        <v>3.2515074361611374E-40</v>
      </c>
      <c r="AH1149">
        <f t="shared" si="79"/>
        <v>1.9408390595999999E-8</v>
      </c>
      <c r="AI1149" s="66">
        <v>2.1076600880857508E-3</v>
      </c>
    </row>
    <row r="1150" spans="2:43" x14ac:dyDescent="0.25">
      <c r="B1150">
        <v>3.1814400000000002E-4</v>
      </c>
      <c r="C1150">
        <v>1.3084300000000001E-4</v>
      </c>
      <c r="F1150">
        <v>3.1789221269205799E-4</v>
      </c>
      <c r="G1150">
        <v>-2.6762442467790802E-4</v>
      </c>
      <c r="J1150">
        <v>7.7215268895495278E-43</v>
      </c>
      <c r="K1150">
        <f>((3*0.224*1366)/2.232)*J1150</f>
        <v>3.1756232308762405E-40</v>
      </c>
      <c r="N1150">
        <v>3.1814400000000002E-4</v>
      </c>
      <c r="O1150">
        <v>3.1789221269205799E-4</v>
      </c>
      <c r="P1150">
        <f>(N1150-O1150)^2</f>
        <v>6.3396848440696728E-14</v>
      </c>
      <c r="Q1150" s="66">
        <v>1.5101272711649639E-5</v>
      </c>
      <c r="T1150">
        <v>3.1814400000000002E-4</v>
      </c>
      <c r="U1150">
        <v>7.7215268895495278E-43</v>
      </c>
      <c r="V1150">
        <f t="shared" si="77"/>
        <v>1.0121560473600001E-7</v>
      </c>
      <c r="W1150" s="66">
        <v>5.7851505287270944E-3</v>
      </c>
      <c r="Z1150">
        <v>1.3084300000000001E-4</v>
      </c>
      <c r="AA1150">
        <v>-2.6762442467790802E-4</v>
      </c>
      <c r="AB1150">
        <f t="shared" si="78"/>
        <v>1.587762885294443E-7</v>
      </c>
      <c r="AC1150" s="66">
        <v>7.7715662807725219E-6</v>
      </c>
      <c r="AF1150">
        <v>1.3084300000000001E-4</v>
      </c>
      <c r="AG1150">
        <v>3.1756232308762405E-40</v>
      </c>
      <c r="AH1150">
        <f t="shared" si="79"/>
        <v>1.7119890649000001E-8</v>
      </c>
      <c r="AI1150" s="66">
        <v>2.1076600880857508E-3</v>
      </c>
    </row>
    <row r="1151" spans="2:43" x14ac:dyDescent="0.25">
      <c r="B1151">
        <v>3.1928799999999998E-4</v>
      </c>
      <c r="C1151">
        <v>1.3131300000000001E-4</v>
      </c>
      <c r="F1151">
        <v>3.02044653682487E-4</v>
      </c>
      <c r="G1151">
        <v>-2.7807934459074898E-4</v>
      </c>
      <c r="J1151">
        <v>7.5617583555921471E-43</v>
      </c>
      <c r="K1151">
        <f>((3*0.224*1366)/2.232)*J1151</f>
        <v>3.1099154148891235E-40</v>
      </c>
      <c r="N1151">
        <v>3.1928799999999998E-4</v>
      </c>
      <c r="O1151">
        <v>3.02044653682487E-4</v>
      </c>
      <c r="P1151">
        <f>(N1151-O1151)^2</f>
        <v>2.9733299222568849E-10</v>
      </c>
      <c r="Q1151" s="66">
        <v>1.5101272711649639E-5</v>
      </c>
      <c r="T1151">
        <v>3.1928799999999998E-4</v>
      </c>
      <c r="U1151">
        <v>7.5617583555921471E-43</v>
      </c>
      <c r="V1151">
        <f t="shared" si="77"/>
        <v>1.0194482694399999E-7</v>
      </c>
      <c r="W1151" s="66">
        <v>5.7851505287270944E-3</v>
      </c>
      <c r="Z1151">
        <v>1.3131300000000001E-4</v>
      </c>
      <c r="AA1151">
        <v>-2.7807934459074898E-4</v>
      </c>
      <c r="AB1151">
        <f t="shared" si="78"/>
        <v>1.6760209180951059E-7</v>
      </c>
      <c r="AC1151" s="66">
        <v>7.7715662807725219E-6</v>
      </c>
      <c r="AF1151">
        <v>1.3131300000000001E-4</v>
      </c>
      <c r="AG1151">
        <v>3.1099154148891235E-40</v>
      </c>
      <c r="AH1151">
        <f t="shared" si="79"/>
        <v>1.7243103969000001E-8</v>
      </c>
      <c r="AI1151" s="66">
        <v>2.1076600880857508E-3</v>
      </c>
    </row>
    <row r="1152" spans="2:43" x14ac:dyDescent="0.25">
      <c r="B1152">
        <v>2.6779000000000001E-4</v>
      </c>
      <c r="C1152">
        <v>1.10134E-4</v>
      </c>
      <c r="F1152">
        <v>2.6069050930074199E-4</v>
      </c>
      <c r="G1152">
        <v>-3.0540081558894902E-4</v>
      </c>
      <c r="J1152">
        <v>7.1060462513645995E-43</v>
      </c>
      <c r="K1152">
        <f>((3*0.224*1366)/2.232)*J1152</f>
        <v>2.9224952367977765E-40</v>
      </c>
      <c r="N1152">
        <v>2.6779000000000001E-4</v>
      </c>
      <c r="O1152">
        <v>2.6069050930074199E-4</v>
      </c>
      <c r="P1152">
        <f>(N1152-O1152)^2</f>
        <v>5.040276818885116E-11</v>
      </c>
      <c r="Q1152" s="66">
        <v>1.5101272711649639E-5</v>
      </c>
      <c r="T1152">
        <v>2.6779000000000001E-4</v>
      </c>
      <c r="U1152">
        <v>7.1060462513645995E-43</v>
      </c>
      <c r="V1152">
        <f t="shared" si="77"/>
        <v>7.1711484100000003E-8</v>
      </c>
      <c r="W1152" s="66">
        <v>5.7851505287270944E-3</v>
      </c>
      <c r="Z1152">
        <v>1.10134E-4</v>
      </c>
      <c r="AA1152">
        <v>-3.0540081558894902E-4</v>
      </c>
      <c r="AB1152">
        <f t="shared" si="78"/>
        <v>1.7266918296654188E-7</v>
      </c>
      <c r="AC1152" s="66">
        <v>7.7715662807725219E-6</v>
      </c>
      <c r="AF1152">
        <v>1.10134E-4</v>
      </c>
      <c r="AG1152">
        <v>2.9224952367977765E-40</v>
      </c>
      <c r="AH1152">
        <f t="shared" si="79"/>
        <v>1.2129497956000001E-8</v>
      </c>
      <c r="AI1152" s="66">
        <v>2.1076600880857508E-3</v>
      </c>
    </row>
    <row r="1153" spans="2:43" x14ac:dyDescent="0.25">
      <c r="B1153">
        <v>2.5749099999999999E-4</v>
      </c>
      <c r="C1153">
        <v>1.0589799999999999E-4</v>
      </c>
      <c r="F1153">
        <v>2.4150231408794301E-4</v>
      </c>
      <c r="G1153">
        <v>-3.18099465685003E-4</v>
      </c>
      <c r="J1153">
        <v>6.8721214589442325E-43</v>
      </c>
      <c r="K1153">
        <f>((3*0.224*1366)/2.232)*J1153</f>
        <v>2.8262892641042907E-40</v>
      </c>
      <c r="N1153">
        <v>2.5749099999999999E-4</v>
      </c>
      <c r="O1153">
        <v>2.4150231408794301E-4</v>
      </c>
      <c r="P1153">
        <f>(N1153-O1153)^2</f>
        <v>2.5563807719440937E-10</v>
      </c>
      <c r="Q1153" s="66">
        <v>1.5101272711649639E-5</v>
      </c>
      <c r="T1153">
        <v>2.5749099999999999E-4</v>
      </c>
      <c r="U1153">
        <v>6.8721214589442325E-43</v>
      </c>
      <c r="V1153">
        <f t="shared" si="77"/>
        <v>6.6301615081000001E-8</v>
      </c>
      <c r="W1153" s="66">
        <v>5.7851505287270944E-3</v>
      </c>
      <c r="Z1153">
        <v>1.0589799999999999E-4</v>
      </c>
      <c r="AA1153">
        <v>-3.18099465685003E-4</v>
      </c>
      <c r="AB1153">
        <f t="shared" si="78"/>
        <v>1.7977385090730529E-7</v>
      </c>
      <c r="AC1153" s="66">
        <v>7.7715662807725219E-6</v>
      </c>
      <c r="AF1153">
        <v>1.0589799999999999E-4</v>
      </c>
      <c r="AG1153">
        <v>2.8262892641042907E-40</v>
      </c>
      <c r="AH1153">
        <f t="shared" si="79"/>
        <v>1.1214386403999998E-8</v>
      </c>
      <c r="AI1153" s="66">
        <v>2.1076600880857508E-3</v>
      </c>
    </row>
    <row r="1154" spans="2:43" x14ac:dyDescent="0.25">
      <c r="B1154">
        <v>2.3689100000000001E-4</v>
      </c>
      <c r="C1154" s="53">
        <v>9.7425900000000005E-5</v>
      </c>
      <c r="F1154">
        <v>2.2813828872225101E-4</v>
      </c>
      <c r="G1154">
        <v>-3.2695274036179198E-4</v>
      </c>
      <c r="J1154">
        <v>6.6992261324679873E-43</v>
      </c>
      <c r="K1154">
        <f>((3*0.224*1366)/2.232)*J1154</f>
        <v>2.7551828076842538E-40</v>
      </c>
      <c r="N1154">
        <v>2.3689100000000001E-4</v>
      </c>
      <c r="O1154">
        <v>2.2813828872225101E-4</v>
      </c>
      <c r="P1154">
        <f>(N1154-O1154)^2</f>
        <v>7.6609954711634422E-11</v>
      </c>
      <c r="Q1154" s="66">
        <v>1.5101272711649639E-5</v>
      </c>
      <c r="T1154">
        <v>2.3689100000000001E-4</v>
      </c>
      <c r="U1154">
        <v>6.6992261324679873E-43</v>
      </c>
      <c r="V1154">
        <f t="shared" ref="V1154:V1217" si="80">(T1154-U1154)^2</f>
        <v>5.6117345881E-8</v>
      </c>
      <c r="W1154" s="66">
        <v>5.7851505287270944E-3</v>
      </c>
      <c r="Z1154">
        <v>9.7425900000000005E-5</v>
      </c>
      <c r="AA1154">
        <v>-3.2695274036179198E-4</v>
      </c>
      <c r="AB1154">
        <f t="shared" ref="AB1154:AB1217" si="81">(Z1154-AA1154)^2</f>
        <v>1.8009723039532321E-7</v>
      </c>
      <c r="AC1154" s="66">
        <v>7.7715662807725219E-6</v>
      </c>
      <c r="AF1154" s="53">
        <v>9.7425900000000005E-5</v>
      </c>
      <c r="AG1154">
        <v>2.7551828076842538E-40</v>
      </c>
      <c r="AH1154">
        <f t="shared" ref="AH1154:AH1217" si="82">(AF1154-AG1154)^2</f>
        <v>9.4918059908100012E-9</v>
      </c>
      <c r="AI1154" s="66">
        <v>2.1076600880857508E-3</v>
      </c>
      <c r="AM1154" s="53"/>
    </row>
    <row r="1155" spans="2:43" x14ac:dyDescent="0.25">
      <c r="B1155">
        <v>2.0599299999999999E-4</v>
      </c>
      <c r="C1155" s="53">
        <v>8.4718500000000005E-5</v>
      </c>
      <c r="F1155">
        <v>2.0743947662584501E-4</v>
      </c>
      <c r="G1155">
        <v>-3.4068107371195002E-4</v>
      </c>
      <c r="J1155">
        <v>6.4129215758488661E-43</v>
      </c>
      <c r="K1155">
        <f>((3*0.224*1366)/2.232)*J1155</f>
        <v>2.6374346713233059E-40</v>
      </c>
      <c r="N1155">
        <v>2.0599299999999999E-4</v>
      </c>
      <c r="O1155">
        <v>2.0743947662584501E-4</v>
      </c>
      <c r="P1155">
        <f>(N1155-O1155)^2</f>
        <v>2.0922946291159922E-12</v>
      </c>
      <c r="Q1155" s="66">
        <v>1.5101272711649639E-5</v>
      </c>
      <c r="T1155">
        <v>2.0599299999999999E-4</v>
      </c>
      <c r="U1155">
        <v>6.4129215758488661E-43</v>
      </c>
      <c r="V1155">
        <f t="shared" si="80"/>
        <v>4.2433116048999993E-8</v>
      </c>
      <c r="W1155" s="66">
        <v>5.7851505287270944E-3</v>
      </c>
      <c r="Z1155">
        <v>8.4718500000000005E-5</v>
      </c>
      <c r="AA1155">
        <v>-3.4068107371195002E-4</v>
      </c>
      <c r="AB1155">
        <f t="shared" si="81"/>
        <v>1.8096479731430882E-7</v>
      </c>
      <c r="AC1155" s="66">
        <v>7.7715662807725219E-6</v>
      </c>
      <c r="AF1155" s="53">
        <v>8.4718500000000005E-5</v>
      </c>
      <c r="AG1155">
        <v>2.6374346713233059E-40</v>
      </c>
      <c r="AH1155">
        <f t="shared" si="82"/>
        <v>7.1772242422500008E-9</v>
      </c>
      <c r="AI1155" s="66">
        <v>2.1076600880857508E-3</v>
      </c>
      <c r="AM1155" s="53"/>
      <c r="AQ1155" s="53"/>
    </row>
    <row r="1156" spans="2:43" x14ac:dyDescent="0.25">
      <c r="B1156">
        <v>1.6479400000000001E-4</v>
      </c>
      <c r="C1156" s="53">
        <v>6.7774600000000007E-5</v>
      </c>
      <c r="F1156">
        <v>1.77930169474256E-4</v>
      </c>
      <c r="G1156">
        <v>-3.6029051716015702E-4</v>
      </c>
      <c r="J1156">
        <v>5.9582085015185827E-43</v>
      </c>
      <c r="K1156">
        <f>((3*0.224*1366)/2.232)*J1156</f>
        <v>2.4504253630761588E-40</v>
      </c>
      <c r="N1156">
        <v>1.6479400000000001E-4</v>
      </c>
      <c r="O1156">
        <v>1.77930169474256E-4</v>
      </c>
      <c r="P1156">
        <f>(N1156-O1156)^2</f>
        <v>1.7255894845637489E-10</v>
      </c>
      <c r="Q1156" s="66">
        <v>1.5101272711649639E-5</v>
      </c>
      <c r="T1156">
        <v>1.6479400000000001E-4</v>
      </c>
      <c r="U1156">
        <v>5.9582085015185827E-43</v>
      </c>
      <c r="V1156">
        <f t="shared" si="80"/>
        <v>2.7157062436000002E-8</v>
      </c>
      <c r="W1156" s="66">
        <v>5.7851505287270944E-3</v>
      </c>
      <c r="Z1156">
        <v>6.7774600000000007E-5</v>
      </c>
      <c r="AA1156">
        <v>-3.6029051716015702E-4</v>
      </c>
      <c r="AB1156">
        <f t="shared" si="81"/>
        <v>1.8323974452933899E-7</v>
      </c>
      <c r="AC1156" s="66">
        <v>7.7715662807725219E-6</v>
      </c>
      <c r="AF1156" s="53">
        <v>6.7774600000000007E-5</v>
      </c>
      <c r="AG1156">
        <v>2.4504253630761588E-40</v>
      </c>
      <c r="AH1156">
        <f t="shared" si="82"/>
        <v>4.5933964051600006E-9</v>
      </c>
      <c r="AI1156" s="66">
        <v>2.1076600880857508E-3</v>
      </c>
      <c r="AM1156" s="53"/>
      <c r="AQ1156" s="53"/>
    </row>
    <row r="1157" spans="2:43" x14ac:dyDescent="0.25">
      <c r="B1157">
        <v>1.4419500000000001E-4</v>
      </c>
      <c r="C1157" s="53">
        <v>5.9302899999999998E-5</v>
      </c>
      <c r="F1157">
        <v>1.64178944376425E-4</v>
      </c>
      <c r="G1157">
        <v>-3.6944550362026402E-4</v>
      </c>
      <c r="J1157">
        <v>5.723625938470927E-43</v>
      </c>
      <c r="K1157">
        <f>((3*0.224*1366)/2.232)*J1157</f>
        <v>2.3539488698347962E-40</v>
      </c>
      <c r="N1157">
        <v>1.4419500000000001E-4</v>
      </c>
      <c r="O1157">
        <v>1.64178944376425E-4</v>
      </c>
      <c r="P1157">
        <f>(N1157-O1157)^2</f>
        <v>3.9935803284004798E-10</v>
      </c>
      <c r="Q1157" s="66">
        <v>1.5101272711649639E-5</v>
      </c>
      <c r="T1157">
        <v>1.4419500000000001E-4</v>
      </c>
      <c r="U1157">
        <v>5.723625938470927E-43</v>
      </c>
      <c r="V1157">
        <f t="shared" si="80"/>
        <v>2.0792198025000004E-8</v>
      </c>
      <c r="W1157" s="66">
        <v>5.7851505287270944E-3</v>
      </c>
      <c r="Z1157">
        <v>5.9302899999999998E-5</v>
      </c>
      <c r="AA1157">
        <v>-3.6944550362026402E-4</v>
      </c>
      <c r="AB1157">
        <f t="shared" si="81"/>
        <v>1.8382519360692481E-7</v>
      </c>
      <c r="AC1157" s="66">
        <v>7.7715662807725219E-6</v>
      </c>
      <c r="AF1157" s="53">
        <v>5.9302899999999998E-5</v>
      </c>
      <c r="AG1157">
        <v>2.3539488698347962E-40</v>
      </c>
      <c r="AH1157">
        <f t="shared" si="82"/>
        <v>3.5168339484099998E-9</v>
      </c>
      <c r="AI1157" s="66">
        <v>2.1076600880857508E-3</v>
      </c>
      <c r="AM1157" s="53"/>
      <c r="AQ1157" s="53"/>
    </row>
    <row r="1158" spans="2:43" x14ac:dyDescent="0.25">
      <c r="B1158">
        <v>1.33895E-4</v>
      </c>
      <c r="C1158" s="53">
        <v>5.5066799999999999E-5</v>
      </c>
      <c r="F1158">
        <v>1.53635892591592E-4</v>
      </c>
      <c r="G1158">
        <v>-3.7647282231478401E-4</v>
      </c>
      <c r="J1158">
        <v>5.5321069598607518E-43</v>
      </c>
      <c r="K1158">
        <f>((3*0.224*1366)/2.232)*J1158</f>
        <v>2.2751830860296137E-40</v>
      </c>
      <c r="N1158">
        <v>1.33895E-4</v>
      </c>
      <c r="O1158">
        <v>1.53635892591592E-4</v>
      </c>
      <c r="P1158">
        <f>(N1158-O1158)^2</f>
        <v>3.8970284031277187E-10</v>
      </c>
      <c r="Q1158" s="66">
        <v>1.5101272711649639E-5</v>
      </c>
      <c r="T1158">
        <v>1.33895E-4</v>
      </c>
      <c r="U1158">
        <v>5.5321069598607518E-43</v>
      </c>
      <c r="V1158">
        <f t="shared" si="80"/>
        <v>1.7927871025000001E-8</v>
      </c>
      <c r="W1158" s="66">
        <v>5.7851505287270944E-3</v>
      </c>
      <c r="Z1158">
        <v>5.5066799999999999E-5</v>
      </c>
      <c r="AA1158">
        <v>-3.7647282231478401E-4</v>
      </c>
      <c r="AB1158">
        <f t="shared" si="81"/>
        <v>1.8622644562758642E-7</v>
      </c>
      <c r="AC1158" s="66">
        <v>7.7715662807725219E-6</v>
      </c>
      <c r="AF1158" s="53">
        <v>5.5066799999999999E-5</v>
      </c>
      <c r="AG1158">
        <v>2.2751830860296137E-40</v>
      </c>
      <c r="AH1158">
        <f t="shared" si="82"/>
        <v>3.0323524622400001E-9</v>
      </c>
      <c r="AI1158" s="66">
        <v>2.1076600880857508E-3</v>
      </c>
      <c r="AM1158" s="53"/>
      <c r="AQ1158" s="53"/>
    </row>
    <row r="1159" spans="2:43" x14ac:dyDescent="0.25">
      <c r="B1159" s="53">
        <v>8.2397000000000004E-5</v>
      </c>
      <c r="C1159" s="53">
        <v>3.3887300000000003E-5</v>
      </c>
      <c r="F1159">
        <v>1.0236195239584E-4</v>
      </c>
      <c r="G1159">
        <v>-4.1077025171651701E-4</v>
      </c>
      <c r="J1159">
        <v>4.4038066626250455E-43</v>
      </c>
      <c r="K1159">
        <f>((3*0.224*1366)/2.232)*J1159</f>
        <v>1.8111483573342232E-40</v>
      </c>
      <c r="N1159" s="53">
        <v>8.2397000000000004E-5</v>
      </c>
      <c r="O1159">
        <v>1.0236195239584E-4</v>
      </c>
      <c r="P1159">
        <f>(N1159-O1159)^2</f>
        <v>3.9859932416815718E-10</v>
      </c>
      <c r="Q1159" s="66">
        <v>1.5101272711649639E-5</v>
      </c>
      <c r="T1159" s="53">
        <v>8.2397000000000004E-5</v>
      </c>
      <c r="U1159">
        <v>4.4038066626250455E-43</v>
      </c>
      <c r="V1159">
        <f t="shared" si="80"/>
        <v>6.7892656090000004E-9</v>
      </c>
      <c r="W1159" s="66">
        <v>5.7851505287270944E-3</v>
      </c>
      <c r="Z1159">
        <v>3.3887300000000003E-5</v>
      </c>
      <c r="AA1159">
        <v>-4.1077025171651701E-4</v>
      </c>
      <c r="AB1159">
        <f t="shared" si="81"/>
        <v>1.9772033829852703E-7</v>
      </c>
      <c r="AC1159" s="66">
        <v>7.7715662807725219E-6</v>
      </c>
      <c r="AF1159" s="53">
        <v>3.3887300000000003E-5</v>
      </c>
      <c r="AG1159">
        <v>1.8111483573342232E-40</v>
      </c>
      <c r="AH1159">
        <f t="shared" si="82"/>
        <v>1.1483491012900002E-9</v>
      </c>
      <c r="AI1159" s="66">
        <v>2.1076600880857508E-3</v>
      </c>
      <c r="AL1159" s="53"/>
      <c r="AM1159" s="53"/>
      <c r="AQ1159" s="53"/>
    </row>
    <row r="1160" spans="2:43" x14ac:dyDescent="0.25">
      <c r="B1160">
        <v>2.14576E-3</v>
      </c>
      <c r="C1160">
        <v>8.82484E-4</v>
      </c>
      <c r="F1160">
        <v>1.8045037723265699E-3</v>
      </c>
      <c r="G1160">
        <v>7.2231259140943598E-4</v>
      </c>
      <c r="J1160">
        <v>1.2248554543466616E-42</v>
      </c>
      <c r="K1160">
        <f>((3*0.224*1366)/2.232)*J1160</f>
        <v>5.0374485395538839E-40</v>
      </c>
      <c r="N1160">
        <v>2.14576E-3</v>
      </c>
      <c r="O1160">
        <v>1.8045037723265699E-3</v>
      </c>
      <c r="P1160">
        <f>(N1160-O1160)^2</f>
        <v>1.1645581292589995E-7</v>
      </c>
      <c r="Q1160" s="66">
        <v>1.5101272711649639E-5</v>
      </c>
      <c r="T1160">
        <v>2.14576E-3</v>
      </c>
      <c r="U1160">
        <v>1.2248554543466616E-42</v>
      </c>
      <c r="V1160">
        <f t="shared" si="80"/>
        <v>4.6042859776000004E-6</v>
      </c>
      <c r="W1160" s="66">
        <v>5.7851505287270944E-3</v>
      </c>
      <c r="Z1160">
        <v>8.82484E-4</v>
      </c>
      <c r="AA1160">
        <v>7.2231259140943598E-4</v>
      </c>
      <c r="AB1160">
        <f t="shared" si="81"/>
        <v>2.5654880129885407E-8</v>
      </c>
      <c r="AC1160" s="66">
        <v>7.7715662807725219E-6</v>
      </c>
      <c r="AF1160">
        <v>8.82484E-4</v>
      </c>
      <c r="AG1160">
        <v>5.0374485395538839E-40</v>
      </c>
      <c r="AH1160">
        <f t="shared" si="82"/>
        <v>7.7877801025599996E-7</v>
      </c>
      <c r="AI1160" s="66">
        <v>2.1076600880857508E-3</v>
      </c>
      <c r="AM1160" s="53"/>
      <c r="AQ1160" s="53"/>
    </row>
    <row r="1161" spans="2:43" x14ac:dyDescent="0.25">
      <c r="B1161">
        <v>1.99584E-3</v>
      </c>
      <c r="C1161">
        <v>8.2082699999999999E-4</v>
      </c>
      <c r="F1161">
        <v>1.80639560609588E-3</v>
      </c>
      <c r="G1161">
        <v>7.2354547808802395E-4</v>
      </c>
      <c r="J1161">
        <v>1.2251993090707932E-42</v>
      </c>
      <c r="K1161">
        <f>((3*0.224*1366)/2.232)*J1161</f>
        <v>5.0388627068107209E-40</v>
      </c>
      <c r="N1161">
        <v>1.99584E-3</v>
      </c>
      <c r="O1161">
        <v>1.80639560609588E-3</v>
      </c>
      <c r="P1161">
        <f>(N1161-O1161)^2</f>
        <v>3.5889178381699392E-8</v>
      </c>
      <c r="Q1161" s="66">
        <v>1.5101272711649639E-5</v>
      </c>
      <c r="T1161">
        <v>1.99584E-3</v>
      </c>
      <c r="U1161">
        <v>1.2251993090707932E-42</v>
      </c>
      <c r="V1161">
        <f t="shared" si="80"/>
        <v>3.9833773056E-6</v>
      </c>
      <c r="W1161" s="66">
        <v>5.7851505287270944E-3</v>
      </c>
      <c r="Z1161">
        <v>8.2082699999999999E-4</v>
      </c>
      <c r="AA1161">
        <v>7.2354547808802395E-4</v>
      </c>
      <c r="AB1161">
        <f t="shared" si="81"/>
        <v>9.463694505510275E-9</v>
      </c>
      <c r="AC1161" s="66">
        <v>7.7715662807725219E-6</v>
      </c>
      <c r="AF1161">
        <v>8.2082699999999999E-4</v>
      </c>
      <c r="AG1161">
        <v>5.0388627068107209E-40</v>
      </c>
      <c r="AH1161">
        <f t="shared" si="82"/>
        <v>6.7375696392899997E-7</v>
      </c>
      <c r="AI1161" s="66">
        <v>2.1076600880857508E-3</v>
      </c>
      <c r="AM1161" s="53"/>
      <c r="AQ1161" s="53"/>
    </row>
    <row r="1162" spans="2:43" x14ac:dyDescent="0.25">
      <c r="B1162">
        <v>1.8539299999999999E-3</v>
      </c>
      <c r="C1162">
        <v>7.6246400000000002E-4</v>
      </c>
      <c r="F1162">
        <v>1.39064489364556E-3</v>
      </c>
      <c r="G1162">
        <v>4.5221999587575601E-4</v>
      </c>
      <c r="J1162">
        <v>1.1396347031389381E-42</v>
      </c>
      <c r="K1162">
        <f>((3*0.224*1366)/2.232)*J1162</f>
        <v>4.6869621640492591E-40</v>
      </c>
      <c r="N1162">
        <v>1.8539299999999999E-3</v>
      </c>
      <c r="O1162">
        <v>1.39064489364556E-3</v>
      </c>
      <c r="P1162">
        <f>(N1162-O1162)^2</f>
        <v>2.1463308976984471E-7</v>
      </c>
      <c r="Q1162" s="66">
        <v>1.5101272711649639E-5</v>
      </c>
      <c r="T1162">
        <v>1.8539299999999999E-3</v>
      </c>
      <c r="U1162">
        <v>1.1396347031389381E-42</v>
      </c>
      <c r="V1162">
        <f t="shared" si="80"/>
        <v>3.4370564448999997E-6</v>
      </c>
      <c r="W1162" s="66">
        <v>5.7851505287270944E-3</v>
      </c>
      <c r="Z1162">
        <v>7.6246400000000002E-4</v>
      </c>
      <c r="AA1162">
        <v>4.5221999587575601E-4</v>
      </c>
      <c r="AB1162">
        <f t="shared" si="81"/>
        <v>9.6251342095043942E-8</v>
      </c>
      <c r="AC1162" s="66">
        <v>7.7715662807725219E-6</v>
      </c>
      <c r="AF1162">
        <v>7.6246400000000002E-4</v>
      </c>
      <c r="AG1162">
        <v>4.6869621640492591E-40</v>
      </c>
      <c r="AH1162">
        <f t="shared" si="82"/>
        <v>5.8135135129600009E-7</v>
      </c>
      <c r="AI1162" s="66">
        <v>2.1076600880857508E-3</v>
      </c>
      <c r="AM1162" s="53"/>
      <c r="AQ1162" s="53"/>
    </row>
    <row r="1163" spans="2:43" x14ac:dyDescent="0.25">
      <c r="B1163">
        <v>1.7177500000000001E-3</v>
      </c>
      <c r="C1163">
        <v>7.0645699999999996E-4</v>
      </c>
      <c r="F1163">
        <v>1.37306968921359E-3</v>
      </c>
      <c r="G1163" s="53">
        <v>4.4073087319988302E-4</v>
      </c>
      <c r="J1163">
        <v>1.1354903969115598E-42</v>
      </c>
      <c r="K1163">
        <f>((3*0.224*1366)/2.232)*J1163</f>
        <v>4.6699179248465962E-40</v>
      </c>
      <c r="N1163">
        <v>1.7177500000000001E-3</v>
      </c>
      <c r="O1163">
        <v>1.37306968921359E-3</v>
      </c>
      <c r="P1163">
        <f>(N1163-O1163)^2</f>
        <v>1.1880451664381622E-7</v>
      </c>
      <c r="Q1163" s="66">
        <v>1.5101272711649639E-5</v>
      </c>
      <c r="T1163">
        <v>1.7177500000000001E-3</v>
      </c>
      <c r="U1163">
        <v>1.1354903969115598E-42</v>
      </c>
      <c r="V1163">
        <f t="shared" si="80"/>
        <v>2.9506650625000002E-6</v>
      </c>
      <c r="W1163" s="66">
        <v>5.7851505287270944E-3</v>
      </c>
      <c r="Z1163">
        <v>7.0645699999999996E-4</v>
      </c>
      <c r="AA1163" s="53">
        <v>4.4073087319988302E-4</v>
      </c>
      <c r="AB1163">
        <f t="shared" si="81"/>
        <v>7.0610374464191831E-8</v>
      </c>
      <c r="AC1163" s="66">
        <v>7.7715662807725219E-6</v>
      </c>
      <c r="AF1163">
        <v>7.0645699999999996E-4</v>
      </c>
      <c r="AG1163">
        <v>4.6699179248465962E-40</v>
      </c>
      <c r="AH1163">
        <f t="shared" si="82"/>
        <v>4.9908149284899997E-7</v>
      </c>
      <c r="AI1163" s="66">
        <v>2.1076600880857508E-3</v>
      </c>
      <c r="AM1163" s="53"/>
      <c r="AQ1163" s="53"/>
    </row>
    <row r="1164" spans="2:43" x14ac:dyDescent="0.25">
      <c r="B1164">
        <v>1.5941499999999999E-3</v>
      </c>
      <c r="C1164">
        <v>6.5562400000000005E-4</v>
      </c>
      <c r="F1164">
        <v>1.3133292053274801E-3</v>
      </c>
      <c r="G1164" s="53">
        <v>4.0166428220775498E-4</v>
      </c>
      <c r="J1164">
        <v>1.1210098814462208E-42</v>
      </c>
      <c r="K1164">
        <f>((3*0.224*1366)/2.232)*J1164</f>
        <v>4.6103640801672102E-40</v>
      </c>
      <c r="N1164">
        <v>1.5941499999999999E-3</v>
      </c>
      <c r="O1164">
        <v>1.3133292053274801E-3</v>
      </c>
      <c r="P1164">
        <f>(N1164-O1164)^2</f>
        <v>7.8860318720505543E-8</v>
      </c>
      <c r="Q1164" s="66">
        <v>1.5101272711649639E-5</v>
      </c>
      <c r="T1164">
        <v>1.5941499999999999E-3</v>
      </c>
      <c r="U1164">
        <v>1.1210098814462208E-42</v>
      </c>
      <c r="V1164">
        <f t="shared" si="80"/>
        <v>2.5413142224999996E-6</v>
      </c>
      <c r="W1164" s="66">
        <v>5.7851505287270944E-3</v>
      </c>
      <c r="Z1164">
        <v>6.5562400000000005E-4</v>
      </c>
      <c r="AA1164" s="53">
        <v>4.0166428220775498E-4</v>
      </c>
      <c r="AB1164">
        <f t="shared" si="81"/>
        <v>6.4495538261116755E-8</v>
      </c>
      <c r="AC1164" s="66">
        <v>7.7715662807725219E-6</v>
      </c>
      <c r="AF1164">
        <v>6.5562400000000005E-4</v>
      </c>
      <c r="AG1164">
        <v>4.6103640801672102E-40</v>
      </c>
      <c r="AH1164">
        <f t="shared" si="82"/>
        <v>4.2984282937600008E-7</v>
      </c>
      <c r="AI1164" s="66">
        <v>2.1076600880857508E-3</v>
      </c>
      <c r="AM1164" s="53"/>
      <c r="AQ1164" s="53"/>
    </row>
    <row r="1165" spans="2:43" x14ac:dyDescent="0.25">
      <c r="B1165">
        <v>1.48543E-3</v>
      </c>
      <c r="C1165">
        <v>6.1091100000000001E-4</v>
      </c>
      <c r="F1165">
        <v>1.09544688494902E-3</v>
      </c>
      <c r="G1165" s="53">
        <v>2.5898656570449502E-4</v>
      </c>
      <c r="J1165">
        <v>1.062216994027595E-42</v>
      </c>
      <c r="K1165">
        <f>((3*0.224*1366)/2.232)*J1165</f>
        <v>4.3685672674803714E-40</v>
      </c>
      <c r="N1165">
        <v>1.48543E-3</v>
      </c>
      <c r="O1165">
        <v>1.09544688494902E-3</v>
      </c>
      <c r="P1165">
        <f>(N1165-O1165)^2</f>
        <v>1.5208683002486592E-7</v>
      </c>
      <c r="Q1165" s="66">
        <v>1.5101272711649639E-5</v>
      </c>
      <c r="T1165">
        <v>1.48543E-3</v>
      </c>
      <c r="U1165">
        <v>1.062216994027595E-42</v>
      </c>
      <c r="V1165">
        <f t="shared" si="80"/>
        <v>2.2065022849000002E-6</v>
      </c>
      <c r="W1165" s="66">
        <v>5.7851505287270944E-3</v>
      </c>
      <c r="Z1165">
        <v>6.1091100000000001E-4</v>
      </c>
      <c r="AA1165" s="53">
        <v>2.5898656570449502E-4</v>
      </c>
      <c r="AB1165">
        <f t="shared" si="81"/>
        <v>1.238508074542112E-7</v>
      </c>
      <c r="AC1165" s="66">
        <v>7.7715662807725219E-6</v>
      </c>
      <c r="AF1165">
        <v>6.1091100000000001E-4</v>
      </c>
      <c r="AG1165">
        <v>4.3685672674803714E-40</v>
      </c>
      <c r="AH1165">
        <f t="shared" si="82"/>
        <v>3.7321224992099999E-7</v>
      </c>
      <c r="AI1165" s="66">
        <v>2.1076600880857508E-3</v>
      </c>
      <c r="AM1165" s="53"/>
      <c r="AQ1165" s="53"/>
    </row>
    <row r="1166" spans="2:43" x14ac:dyDescent="0.25">
      <c r="B1166">
        <v>1.3767199999999999E-3</v>
      </c>
      <c r="C1166" s="53">
        <v>5.6620200000000002E-4</v>
      </c>
      <c r="F1166">
        <v>9.5972436420655805E-4</v>
      </c>
      <c r="G1166" s="53">
        <v>1.6992867210994701E-4</v>
      </c>
      <c r="J1166">
        <v>1.0196580437837465E-42</v>
      </c>
      <c r="K1166">
        <f>((3*0.224*1366)/2.232)*J1166</f>
        <v>4.1935355761979285E-40</v>
      </c>
      <c r="N1166">
        <v>1.3767199999999999E-3</v>
      </c>
      <c r="O1166">
        <v>9.5972436420655805E-4</v>
      </c>
      <c r="P1166">
        <f>(N1166-O1166)^2</f>
        <v>1.738853602707768E-7</v>
      </c>
      <c r="Q1166" s="66">
        <v>1.5101272711649639E-5</v>
      </c>
      <c r="T1166">
        <v>1.3767199999999999E-3</v>
      </c>
      <c r="U1166">
        <v>1.0196580437837465E-42</v>
      </c>
      <c r="V1166">
        <f t="shared" si="80"/>
        <v>1.8953579583999997E-6</v>
      </c>
      <c r="W1166" s="66">
        <v>5.7851505287270944E-3</v>
      </c>
      <c r="Z1166">
        <v>5.6620200000000002E-4</v>
      </c>
      <c r="AA1166" s="53">
        <v>1.6992867210994701E-4</v>
      </c>
      <c r="AB1166">
        <f t="shared" si="81"/>
        <v>1.570325503970575E-7</v>
      </c>
      <c r="AC1166" s="66">
        <v>7.7715662807725219E-6</v>
      </c>
      <c r="AF1166" s="53">
        <v>5.6620200000000002E-4</v>
      </c>
      <c r="AG1166">
        <v>4.1935355761979285E-40</v>
      </c>
      <c r="AH1166">
        <f t="shared" si="82"/>
        <v>3.2058470480400001E-7</v>
      </c>
      <c r="AI1166" s="66">
        <v>2.1076600880857508E-3</v>
      </c>
      <c r="AM1166" s="53"/>
      <c r="AQ1166" s="53"/>
    </row>
    <row r="1167" spans="2:43" x14ac:dyDescent="0.25">
      <c r="B1167">
        <v>1.2805900000000001E-3</v>
      </c>
      <c r="C1167" s="53">
        <v>5.2666699999999998E-4</v>
      </c>
      <c r="F1167">
        <v>9.7470134137215897E-4</v>
      </c>
      <c r="G1167" s="53">
        <v>1.7976402189351601E-4</v>
      </c>
      <c r="J1167">
        <v>1.0246249989853283E-42</v>
      </c>
      <c r="K1167">
        <f>((3*0.224*1366)/2.232)*J1167</f>
        <v>4.2139631141065417E-40</v>
      </c>
      <c r="N1167">
        <v>1.2805900000000001E-3</v>
      </c>
      <c r="O1167">
        <v>9.7470134137215897E-4</v>
      </c>
      <c r="P1167">
        <f>(N1167-O1167)^2</f>
        <v>9.3567871477139909E-8</v>
      </c>
      <c r="Q1167" s="66">
        <v>1.5101272711649639E-5</v>
      </c>
      <c r="T1167">
        <v>1.2805900000000001E-3</v>
      </c>
      <c r="U1167">
        <v>1.0246249989853283E-42</v>
      </c>
      <c r="V1167">
        <f t="shared" si="80"/>
        <v>1.6399107481000003E-6</v>
      </c>
      <c r="W1167" s="66">
        <v>5.7851505287270944E-3</v>
      </c>
      <c r="Z1167">
        <v>5.2666699999999998E-4</v>
      </c>
      <c r="AA1167" s="53">
        <v>1.7976402189351601E-4</v>
      </c>
      <c r="AB1167">
        <f t="shared" si="81"/>
        <v>1.2034167621914772E-7</v>
      </c>
      <c r="AC1167" s="66">
        <v>7.7715662807725219E-6</v>
      </c>
      <c r="AF1167" s="53">
        <v>5.2666699999999998E-4</v>
      </c>
      <c r="AG1167">
        <v>4.2139631141065417E-40</v>
      </c>
      <c r="AH1167">
        <f t="shared" si="82"/>
        <v>2.7737812888899999E-7</v>
      </c>
      <c r="AI1167" s="66">
        <v>2.1076600880857508E-3</v>
      </c>
      <c r="AM1167" s="53"/>
      <c r="AQ1167" s="53"/>
    </row>
    <row r="1168" spans="2:43" x14ac:dyDescent="0.25">
      <c r="B1168">
        <v>9.4985399999999998E-4</v>
      </c>
      <c r="C1168" s="53">
        <v>3.9064500000000001E-4</v>
      </c>
      <c r="F1168">
        <v>7.3554223124471397E-4</v>
      </c>
      <c r="G1168" s="53">
        <v>2.2435118703427998E-5</v>
      </c>
      <c r="J1168">
        <v>9.350749825462143E-43</v>
      </c>
      <c r="K1168">
        <f>((3*0.224*1366)/2.232)*J1168</f>
        <v>3.8456718206911409E-40</v>
      </c>
      <c r="N1168">
        <v>9.4985399999999998E-4</v>
      </c>
      <c r="O1168">
        <v>7.3554223124471397E-4</v>
      </c>
      <c r="P1168">
        <f>(N1168-O1168)^2</f>
        <v>4.5929534227019182E-8</v>
      </c>
      <c r="Q1168" s="66">
        <v>1.5101272711649639E-5</v>
      </c>
      <c r="T1168">
        <v>9.4985399999999998E-4</v>
      </c>
      <c r="U1168">
        <v>9.350749825462143E-43</v>
      </c>
      <c r="V1168">
        <f t="shared" si="80"/>
        <v>9.0222262131599995E-7</v>
      </c>
      <c r="W1168" s="66">
        <v>5.7851505287270944E-3</v>
      </c>
      <c r="Z1168">
        <v>3.9064500000000001E-4</v>
      </c>
      <c r="AA1168" s="53">
        <v>2.2435118703427998E-5</v>
      </c>
      <c r="AB1168">
        <f t="shared" si="81"/>
        <v>1.3557851668443565E-7</v>
      </c>
      <c r="AC1168" s="66">
        <v>7.7715662807725219E-6</v>
      </c>
      <c r="AF1168" s="53">
        <v>3.9064500000000001E-4</v>
      </c>
      <c r="AG1168">
        <v>3.8456718206911409E-40</v>
      </c>
      <c r="AH1168">
        <f t="shared" si="82"/>
        <v>1.5260351602500002E-7</v>
      </c>
      <c r="AI1168" s="66">
        <v>2.1076600880857508E-3</v>
      </c>
      <c r="AM1168" s="53"/>
      <c r="AQ1168" s="53"/>
    </row>
    <row r="1169" spans="2:43" x14ac:dyDescent="0.25">
      <c r="B1169">
        <v>8.2282600000000003E-4</v>
      </c>
      <c r="C1169" s="53">
        <v>3.3840299999999998E-4</v>
      </c>
      <c r="F1169">
        <v>7.2436347296099502E-4</v>
      </c>
      <c r="G1169" s="53">
        <v>1.50651875464057E-5</v>
      </c>
      <c r="J1169">
        <v>9.3025424784540513E-43</v>
      </c>
      <c r="K1169">
        <f>((3*0.224*1366)/2.232)*J1169</f>
        <v>3.8258456421065655E-40</v>
      </c>
      <c r="N1169">
        <v>8.2282600000000003E-4</v>
      </c>
      <c r="O1169">
        <v>7.2436347296099502E-4</v>
      </c>
      <c r="P1169">
        <f>(N1169-O1169)^2</f>
        <v>9.6948692309067911E-9</v>
      </c>
      <c r="Q1169" s="66">
        <v>1.5101272711649639E-5</v>
      </c>
      <c r="T1169">
        <v>8.2282600000000003E-4</v>
      </c>
      <c r="U1169">
        <v>9.3025424784540513E-43</v>
      </c>
      <c r="V1169">
        <f t="shared" si="80"/>
        <v>6.7704262627600005E-7</v>
      </c>
      <c r="W1169" s="66">
        <v>5.7851505287270944E-3</v>
      </c>
      <c r="Z1169">
        <v>3.3840299999999998E-4</v>
      </c>
      <c r="AA1169" s="53">
        <v>1.50651875464057E-5</v>
      </c>
      <c r="AB1169">
        <f t="shared" si="81"/>
        <v>1.0454734096227572E-7</v>
      </c>
      <c r="AC1169" s="66">
        <v>7.7715662807725219E-6</v>
      </c>
      <c r="AF1169" s="53">
        <v>3.3840299999999998E-4</v>
      </c>
      <c r="AG1169">
        <v>3.8258456421065655E-40</v>
      </c>
      <c r="AH1169">
        <f t="shared" si="82"/>
        <v>1.1451659040899998E-7</v>
      </c>
      <c r="AI1169" s="66">
        <v>2.1076600880857508E-3</v>
      </c>
      <c r="AM1169" s="53"/>
      <c r="AQ1169" s="53"/>
    </row>
    <row r="1170" spans="2:43" x14ac:dyDescent="0.25">
      <c r="B1170">
        <v>7.6903900000000001E-4</v>
      </c>
      <c r="C1170" s="53">
        <v>3.1628199999999998E-4</v>
      </c>
      <c r="F1170">
        <v>6.3639589533448504E-4</v>
      </c>
      <c r="G1170" s="53">
        <v>-4.2990162058898697E-5</v>
      </c>
      <c r="J1170">
        <v>8.897418223112213E-43</v>
      </c>
      <c r="K1170">
        <f>((3*0.224*1366)/2.232)*J1170</f>
        <v>3.6592306687913545E-40</v>
      </c>
      <c r="N1170">
        <v>7.6903900000000001E-4</v>
      </c>
      <c r="O1170">
        <v>6.3639589533448504E-4</v>
      </c>
      <c r="P1170">
        <f>(N1170-O1170)^2</f>
        <v>1.7594193215306759E-8</v>
      </c>
      <c r="Q1170" s="66">
        <v>1.5101272711649639E-5</v>
      </c>
      <c r="T1170">
        <v>7.6903900000000001E-4</v>
      </c>
      <c r="U1170">
        <v>8.897418223112213E-43</v>
      </c>
      <c r="V1170">
        <f t="shared" si="80"/>
        <v>5.9142098352099996E-7</v>
      </c>
      <c r="W1170" s="66">
        <v>5.7851505287270944E-3</v>
      </c>
      <c r="Z1170">
        <v>3.1628199999999998E-4</v>
      </c>
      <c r="AA1170" s="53">
        <v>-4.2990162058898697E-5</v>
      </c>
      <c r="AB1170">
        <f t="shared" si="81"/>
        <v>1.2907648643047556E-7</v>
      </c>
      <c r="AC1170" s="66">
        <v>7.7715662807725219E-6</v>
      </c>
      <c r="AF1170" s="53">
        <v>3.1628199999999998E-4</v>
      </c>
      <c r="AG1170">
        <v>3.6592306687913545E-40</v>
      </c>
      <c r="AH1170">
        <f t="shared" si="82"/>
        <v>1.0003430352399999E-7</v>
      </c>
      <c r="AI1170" s="66">
        <v>2.1076600880857508E-3</v>
      </c>
      <c r="AM1170" s="53"/>
      <c r="AQ1170" s="53"/>
    </row>
    <row r="1171" spans="2:43" x14ac:dyDescent="0.25">
      <c r="B1171">
        <v>7.16396E-4</v>
      </c>
      <c r="C1171" s="53">
        <v>2.9463100000000001E-4</v>
      </c>
      <c r="F1171">
        <v>6.0778211141693001E-4</v>
      </c>
      <c r="G1171" s="53">
        <v>-6.1899050494053801E-5</v>
      </c>
      <c r="J1171">
        <v>8.7545825406476659E-43</v>
      </c>
      <c r="K1171">
        <f>((3*0.224*1366)/2.232)*J1171</f>
        <v>3.6004868066095908E-40</v>
      </c>
      <c r="N1171">
        <v>7.16396E-4</v>
      </c>
      <c r="O1171">
        <v>6.0778211141693001E-4</v>
      </c>
      <c r="P1171">
        <f>(N1171-O1171)^2</f>
        <v>1.1796976793135543E-8</v>
      </c>
      <c r="Q1171" s="66">
        <v>1.5101272711649639E-5</v>
      </c>
      <c r="T1171">
        <v>7.16396E-4</v>
      </c>
      <c r="U1171">
        <v>8.7545825406476659E-43</v>
      </c>
      <c r="V1171">
        <f t="shared" si="80"/>
        <v>5.1322322881599999E-7</v>
      </c>
      <c r="W1171" s="66">
        <v>5.7851505287270944E-3</v>
      </c>
      <c r="Z1171">
        <v>2.9463100000000001E-4</v>
      </c>
      <c r="AA1171" s="53">
        <v>-6.1899050494053801E-5</v>
      </c>
      <c r="AB1171">
        <f t="shared" si="81"/>
        <v>1.2711367690529256E-7</v>
      </c>
      <c r="AC1171" s="66">
        <v>7.7715662807725219E-6</v>
      </c>
      <c r="AF1171" s="53">
        <v>2.9463100000000001E-4</v>
      </c>
      <c r="AG1171">
        <v>3.6004868066095908E-40</v>
      </c>
      <c r="AH1171">
        <f t="shared" si="82"/>
        <v>8.6807426161E-8</v>
      </c>
      <c r="AI1171" s="66">
        <v>2.1076600880857508E-3</v>
      </c>
      <c r="AM1171" s="53"/>
      <c r="AQ1171" s="53"/>
    </row>
    <row r="1172" spans="2:43" x14ac:dyDescent="0.25">
      <c r="B1172">
        <v>6.7405299999999998E-4</v>
      </c>
      <c r="C1172" s="53">
        <v>2.7721700000000001E-4</v>
      </c>
      <c r="F1172">
        <v>5.5330806004737297E-4</v>
      </c>
      <c r="G1172" s="53">
        <v>-9.7934859407324806E-5</v>
      </c>
      <c r="J1172">
        <v>8.4650081509097119E-43</v>
      </c>
      <c r="K1172">
        <f>((3*0.224*1366)/2.232)*J1172</f>
        <v>3.4813938898494053E-40</v>
      </c>
      <c r="N1172">
        <v>6.7405299999999998E-4</v>
      </c>
      <c r="O1172">
        <v>5.5330806004737297E-4</v>
      </c>
      <c r="P1172">
        <f>(N1172-O1172)^2</f>
        <v>1.4579340524163503E-8</v>
      </c>
      <c r="Q1172" s="66">
        <v>1.5101272711649639E-5</v>
      </c>
      <c r="T1172">
        <v>6.7405299999999998E-4</v>
      </c>
      <c r="U1172">
        <v>8.4650081509097119E-43</v>
      </c>
      <c r="V1172">
        <f t="shared" si="80"/>
        <v>4.5434744680899999E-7</v>
      </c>
      <c r="W1172" s="66">
        <v>5.7851505287270944E-3</v>
      </c>
      <c r="Z1172">
        <v>2.7721700000000001E-4</v>
      </c>
      <c r="AA1172" s="53">
        <v>-9.7934859407324806E-5</v>
      </c>
      <c r="AB1172">
        <f t="shared" si="81"/>
        <v>1.407389176167732E-7</v>
      </c>
      <c r="AC1172" s="66">
        <v>7.7715662807725219E-6</v>
      </c>
      <c r="AF1172" s="53">
        <v>2.7721700000000001E-4</v>
      </c>
      <c r="AG1172">
        <v>3.4813938898494053E-40</v>
      </c>
      <c r="AH1172">
        <f t="shared" si="82"/>
        <v>7.6849265089000012E-8</v>
      </c>
      <c r="AI1172" s="66">
        <v>2.1076600880857508E-3</v>
      </c>
      <c r="AM1172" s="53"/>
      <c r="AQ1172" s="53"/>
    </row>
    <row r="1173" spans="2:43" x14ac:dyDescent="0.25">
      <c r="B1173">
        <v>6.2713299999999999E-4</v>
      </c>
      <c r="C1173" s="53">
        <v>2.5792000000000002E-4</v>
      </c>
      <c r="F1173">
        <v>5.45707936842748E-4</v>
      </c>
      <c r="G1173" s="53">
        <v>-1.02966686951402E-4</v>
      </c>
      <c r="J1173">
        <v>8.4225905069335181E-43</v>
      </c>
      <c r="K1173">
        <f>((3*0.224*1366)/2.232)*J1173</f>
        <v>3.4639488355827228E-40</v>
      </c>
      <c r="N1173">
        <v>6.2713299999999999E-4</v>
      </c>
      <c r="O1173">
        <v>5.45707936842748E-4</v>
      </c>
      <c r="P1173">
        <f>(N1173-O1173)^2</f>
        <v>6.6300409101624749E-9</v>
      </c>
      <c r="Q1173" s="66">
        <v>1.5101272711649639E-5</v>
      </c>
      <c r="T1173">
        <v>6.2713299999999999E-4</v>
      </c>
      <c r="U1173">
        <v>8.4225905069335181E-43</v>
      </c>
      <c r="V1173">
        <f t="shared" si="80"/>
        <v>3.9329579968899996E-7</v>
      </c>
      <c r="W1173" s="66">
        <v>5.7851505287270944E-3</v>
      </c>
      <c r="Z1173">
        <v>2.5792000000000002E-4</v>
      </c>
      <c r="AA1173" s="53">
        <v>-1.02966686951402E-4</v>
      </c>
      <c r="AB1173">
        <f t="shared" si="81"/>
        <v>1.3023920081875927E-7</v>
      </c>
      <c r="AC1173" s="66">
        <v>7.7715662807725219E-6</v>
      </c>
      <c r="AF1173" s="53">
        <v>2.5792000000000002E-4</v>
      </c>
      <c r="AG1173">
        <v>3.4639488355827228E-40</v>
      </c>
      <c r="AH1173">
        <f t="shared" si="82"/>
        <v>6.6522726400000012E-8</v>
      </c>
      <c r="AI1173" s="66">
        <v>2.1076600880857508E-3</v>
      </c>
      <c r="AM1173" s="53"/>
      <c r="AQ1173" s="53"/>
    </row>
    <row r="1174" spans="2:43" x14ac:dyDescent="0.25">
      <c r="B1174">
        <v>5.1383699999999995E-4</v>
      </c>
      <c r="C1174" s="53">
        <v>2.11325E-4</v>
      </c>
      <c r="F1174">
        <v>5.1639509622098399E-4</v>
      </c>
      <c r="G1174" s="53">
        <v>-1.22384116891342E-4</v>
      </c>
      <c r="J1174">
        <v>8.2538934864728058E-43</v>
      </c>
      <c r="K1174">
        <f>((3*0.224*1366)/2.232)*J1174</f>
        <v>3.3945690115119559E-40</v>
      </c>
      <c r="N1174">
        <v>5.1383699999999995E-4</v>
      </c>
      <c r="O1174">
        <v>5.1639509622098399E-4</v>
      </c>
      <c r="P1174">
        <f>(N1174-O1174)^2</f>
        <v>6.543856275812788E-12</v>
      </c>
      <c r="Q1174" s="66">
        <v>1.5101272711649639E-5</v>
      </c>
      <c r="T1174">
        <v>5.1383699999999995E-4</v>
      </c>
      <c r="U1174">
        <v>8.2538934864728058E-43</v>
      </c>
      <c r="V1174">
        <f t="shared" si="80"/>
        <v>2.6402846256899994E-7</v>
      </c>
      <c r="W1174" s="66">
        <v>5.7851505287270944E-3</v>
      </c>
      <c r="Z1174">
        <v>2.11325E-4</v>
      </c>
      <c r="AA1174" s="53">
        <v>-1.22384116891342E-4</v>
      </c>
      <c r="AB1174">
        <f t="shared" si="81"/>
        <v>1.1136177469639935E-7</v>
      </c>
      <c r="AC1174" s="66">
        <v>7.7715662807725219E-6</v>
      </c>
      <c r="AF1174" s="53">
        <v>2.11325E-4</v>
      </c>
      <c r="AG1174">
        <v>3.3945690115119559E-40</v>
      </c>
      <c r="AH1174">
        <f t="shared" si="82"/>
        <v>4.4658255625000003E-8</v>
      </c>
      <c r="AI1174" s="66">
        <v>2.1076600880857508E-3</v>
      </c>
      <c r="AL1174" s="53"/>
      <c r="AM1174" s="53"/>
      <c r="AQ1174" s="53"/>
    </row>
    <row r="1175" spans="2:43" x14ac:dyDescent="0.25">
      <c r="B1175">
        <v>5.8936700000000004E-4</v>
      </c>
      <c r="C1175" s="53">
        <v>2.4238800000000001E-4</v>
      </c>
      <c r="F1175">
        <v>4.95929498594701E-4</v>
      </c>
      <c r="G1175" s="53">
        <v>-1.3595100101370601E-4</v>
      </c>
      <c r="J1175">
        <v>8.1309947054484359E-43</v>
      </c>
      <c r="K1175">
        <f>((3*0.224*1366)/2.232)*J1175</f>
        <v>3.3440245752042128E-40</v>
      </c>
      <c r="N1175">
        <v>5.8936700000000004E-4</v>
      </c>
      <c r="O1175">
        <v>4.95929498594701E-4</v>
      </c>
      <c r="P1175">
        <f>(N1175-O1175)^2</f>
        <v>8.7305666688652606E-9</v>
      </c>
      <c r="Q1175" s="66">
        <v>1.5101272711649639E-5</v>
      </c>
      <c r="T1175">
        <v>5.8936700000000004E-4</v>
      </c>
      <c r="U1175">
        <v>8.1309947054484359E-43</v>
      </c>
      <c r="V1175">
        <f t="shared" si="80"/>
        <v>3.4735346068900005E-7</v>
      </c>
      <c r="W1175" s="66">
        <v>5.7851505287270944E-3</v>
      </c>
      <c r="Z1175">
        <v>2.4238800000000001E-4</v>
      </c>
      <c r="AA1175" s="53">
        <v>-1.3595100101370601E-4</v>
      </c>
      <c r="AB1175">
        <f t="shared" si="81"/>
        <v>1.4314039968804906E-7</v>
      </c>
      <c r="AC1175" s="66">
        <v>7.7715662807725219E-6</v>
      </c>
      <c r="AF1175" s="53">
        <v>2.4238800000000001E-4</v>
      </c>
      <c r="AG1175">
        <v>3.3440245752042128E-40</v>
      </c>
      <c r="AH1175">
        <f t="shared" si="82"/>
        <v>5.8751942544000005E-8</v>
      </c>
      <c r="AI1175" s="66">
        <v>2.1076600880857508E-3</v>
      </c>
      <c r="AL1175" s="53"/>
      <c r="AM1175" s="53"/>
      <c r="AQ1175" s="53"/>
    </row>
    <row r="1176" spans="2:43" x14ac:dyDescent="0.25">
      <c r="B1176">
        <v>5.5274700000000003E-4</v>
      </c>
      <c r="C1176" s="53">
        <v>2.27328E-4</v>
      </c>
      <c r="F1176">
        <v>4.8433609508922001E-4</v>
      </c>
      <c r="G1176" s="53">
        <v>-1.4364024769282301E-4</v>
      </c>
      <c r="J1176">
        <v>8.0593712550992446E-43</v>
      </c>
      <c r="K1176">
        <f>((3*0.224*1366)/2.232)*J1176</f>
        <v>3.3145680834950101E-40</v>
      </c>
      <c r="N1176">
        <v>5.5274700000000003E-4</v>
      </c>
      <c r="O1176">
        <v>4.8433609508922001E-4</v>
      </c>
      <c r="P1176">
        <f>(N1176-O1176)^2</f>
        <v>4.6800519107117858E-9</v>
      </c>
      <c r="Q1176" s="66">
        <v>1.5101272711649639E-5</v>
      </c>
      <c r="T1176">
        <v>5.5274700000000003E-4</v>
      </c>
      <c r="U1176">
        <v>8.0593712550992446E-43</v>
      </c>
      <c r="V1176">
        <f t="shared" si="80"/>
        <v>3.0552924600900002E-7</v>
      </c>
      <c r="W1176" s="66">
        <v>5.7851505287270944E-3</v>
      </c>
      <c r="Z1176">
        <v>2.27328E-4</v>
      </c>
      <c r="AA1176" s="53">
        <v>-1.4364024769282301E-4</v>
      </c>
      <c r="AB1176">
        <f t="shared" si="81"/>
        <v>1.376174407962837E-7</v>
      </c>
      <c r="AC1176" s="66">
        <v>7.7715662807725219E-6</v>
      </c>
      <c r="AF1176" s="53">
        <v>2.27328E-4</v>
      </c>
      <c r="AG1176">
        <v>3.3145680834950101E-40</v>
      </c>
      <c r="AH1176">
        <f t="shared" si="82"/>
        <v>5.1678019583999998E-8</v>
      </c>
      <c r="AI1176" s="66">
        <v>2.1076600880857508E-3</v>
      </c>
      <c r="AL1176" s="53"/>
      <c r="AM1176" s="53"/>
      <c r="AQ1176" s="53"/>
    </row>
    <row r="1177" spans="2:43" x14ac:dyDescent="0.25">
      <c r="B1177">
        <v>4.8179400000000002E-4</v>
      </c>
      <c r="C1177" s="53">
        <v>1.98147E-4</v>
      </c>
      <c r="F1177">
        <v>4.6644283263713298E-4</v>
      </c>
      <c r="G1177" s="53">
        <v>-1.55513511344902E-4</v>
      </c>
      <c r="J1177">
        <v>7.9458089574462694E-43</v>
      </c>
      <c r="K1177">
        <f>((3*0.224*1366)/2.232)*J1177</f>
        <v>3.2678634516602682E-40</v>
      </c>
      <c r="N1177">
        <v>4.8179400000000002E-4</v>
      </c>
      <c r="O1177">
        <v>4.6644283263713298E-4</v>
      </c>
      <c r="P1177">
        <f>(N1177-O1177)^2</f>
        <v>2.3565833940275408E-10</v>
      </c>
      <c r="Q1177" s="66">
        <v>1.5101272711649639E-5</v>
      </c>
      <c r="T1177">
        <v>4.8179400000000002E-4</v>
      </c>
      <c r="U1177">
        <v>7.9458089574462694E-43</v>
      </c>
      <c r="V1177">
        <f t="shared" si="80"/>
        <v>2.3212545843600001E-7</v>
      </c>
      <c r="W1177" s="66">
        <v>5.7851505287270944E-3</v>
      </c>
      <c r="Z1177">
        <v>1.98147E-4</v>
      </c>
      <c r="AA1177" s="53">
        <v>-1.55513511344902E-4</v>
      </c>
      <c r="AB1177">
        <f t="shared" si="81"/>
        <v>1.2507575728473753E-7</v>
      </c>
      <c r="AC1177" s="66">
        <v>7.7715662807725219E-6</v>
      </c>
      <c r="AF1177" s="53">
        <v>1.98147E-4</v>
      </c>
      <c r="AG1177">
        <v>3.2678634516602682E-40</v>
      </c>
      <c r="AH1177">
        <f t="shared" si="82"/>
        <v>3.9262233609000002E-8</v>
      </c>
      <c r="AI1177" s="66">
        <v>2.1076600880857508E-3</v>
      </c>
      <c r="AL1177" s="53"/>
      <c r="AM1177" s="53"/>
      <c r="AQ1177" s="53"/>
    </row>
    <row r="1178" spans="2:43" x14ac:dyDescent="0.25">
      <c r="B1178">
        <v>4.1198500000000002E-4</v>
      </c>
      <c r="C1178" s="53">
        <v>1.6943700000000001E-4</v>
      </c>
      <c r="F1178">
        <v>3.9071765456642798E-4</v>
      </c>
      <c r="G1178" s="53">
        <v>-2.0584521791998099E-4</v>
      </c>
      <c r="J1178">
        <v>7.4187235904776414E-43</v>
      </c>
      <c r="K1178">
        <f>((3*0.224*1366)/2.232)*J1178</f>
        <v>3.0510896762213855E-40</v>
      </c>
      <c r="N1178">
        <v>4.1198500000000002E-4</v>
      </c>
      <c r="O1178">
        <v>3.9071765456642798E-4</v>
      </c>
      <c r="P1178">
        <f>(N1178-O1178)^2</f>
        <v>4.5229998179087766E-10</v>
      </c>
      <c r="Q1178" s="66">
        <v>1.5101272711649639E-5</v>
      </c>
      <c r="T1178">
        <v>4.1198500000000002E-4</v>
      </c>
      <c r="U1178">
        <v>7.4187235904776414E-43</v>
      </c>
      <c r="V1178">
        <f t="shared" si="80"/>
        <v>1.6973164022500003E-7</v>
      </c>
      <c r="W1178" s="66">
        <v>5.7851505287270944E-3</v>
      </c>
      <c r="Z1178">
        <v>1.6943700000000001E-4</v>
      </c>
      <c r="AA1178" s="53">
        <v>-2.0584521791998099E-4</v>
      </c>
      <c r="AB1178">
        <f t="shared" si="81"/>
        <v>1.408367430869401E-7</v>
      </c>
      <c r="AC1178" s="66">
        <v>7.7715662807725219E-6</v>
      </c>
      <c r="AF1178" s="53">
        <v>1.6943700000000001E-4</v>
      </c>
      <c r="AG1178">
        <v>3.0510896762213855E-40</v>
      </c>
      <c r="AH1178">
        <f t="shared" si="82"/>
        <v>2.8708896969000003E-8</v>
      </c>
      <c r="AI1178" s="66">
        <v>2.1076600880857508E-3</v>
      </c>
      <c r="AL1178" s="53"/>
      <c r="AM1178" s="53"/>
      <c r="AQ1178" s="53"/>
    </row>
    <row r="1179" spans="2:43" x14ac:dyDescent="0.25">
      <c r="B1179">
        <v>3.6620899999999999E-4</v>
      </c>
      <c r="C1179" s="53">
        <v>1.5061E-4</v>
      </c>
      <c r="F1179">
        <v>3.8200577626577398E-4</v>
      </c>
      <c r="G1179" s="53">
        <v>-2.11645160690231E-4</v>
      </c>
      <c r="J1179">
        <v>7.3525523525419521E-43</v>
      </c>
      <c r="K1179">
        <f>((3*0.224*1366)/2.232)*J1179</f>
        <v>3.0238755094626302E-40</v>
      </c>
      <c r="N1179">
        <v>3.6620899999999999E-4</v>
      </c>
      <c r="O1179">
        <v>3.8200577626577398E-4</v>
      </c>
      <c r="P1179">
        <f>(N1179-O1179)^2</f>
        <v>2.4953814039092037E-10</v>
      </c>
      <c r="Q1179" s="66">
        <v>1.5101272711649639E-5</v>
      </c>
      <c r="T1179">
        <v>3.6620899999999999E-4</v>
      </c>
      <c r="U1179">
        <v>7.3525523525419521E-43</v>
      </c>
      <c r="V1179">
        <f t="shared" si="80"/>
        <v>1.3410903168099999E-7</v>
      </c>
      <c r="W1179" s="66">
        <v>5.7851505287270944E-3</v>
      </c>
      <c r="Z1179">
        <v>1.5061E-4</v>
      </c>
      <c r="AA1179" s="53">
        <v>-2.11645160690231E-4</v>
      </c>
      <c r="AB1179">
        <f t="shared" si="81"/>
        <v>1.312288014467051E-7</v>
      </c>
      <c r="AC1179" s="66">
        <v>7.7715662807725219E-6</v>
      </c>
      <c r="AF1179" s="53">
        <v>1.5061E-4</v>
      </c>
      <c r="AG1179">
        <v>3.0238755094626302E-40</v>
      </c>
      <c r="AH1179">
        <f t="shared" si="82"/>
        <v>2.26833721E-8</v>
      </c>
      <c r="AI1179" s="66">
        <v>2.1076600880857508E-3</v>
      </c>
      <c r="AL1179" s="53"/>
      <c r="AM1179" s="53"/>
      <c r="AQ1179" s="53"/>
    </row>
    <row r="1180" spans="2:43" x14ac:dyDescent="0.25">
      <c r="B1180" s="53">
        <v>4.2571800000000001E-4</v>
      </c>
      <c r="C1180" s="53">
        <v>1.7508500000000001E-4</v>
      </c>
      <c r="F1180">
        <v>3.5889876916007501E-4</v>
      </c>
      <c r="G1180" s="53">
        <v>-2.27039150622644E-4</v>
      </c>
      <c r="J1180">
        <v>7.1706076015483695E-43</v>
      </c>
      <c r="K1180">
        <f>((3*0.224*1366)/2.232)*J1180</f>
        <v>2.9490473069249685E-40</v>
      </c>
      <c r="N1180" s="53">
        <v>4.2571800000000001E-4</v>
      </c>
      <c r="O1180">
        <v>3.5889876916007501E-4</v>
      </c>
      <c r="P1180">
        <f>(N1180-O1180)^2</f>
        <v>4.4648096100391845E-9</v>
      </c>
      <c r="Q1180" s="66">
        <v>1.5101272711649639E-5</v>
      </c>
      <c r="T1180" s="53">
        <v>4.2571800000000001E-4</v>
      </c>
      <c r="U1180">
        <v>7.1706076015483695E-43</v>
      </c>
      <c r="V1180">
        <f t="shared" si="80"/>
        <v>1.8123581552400001E-7</v>
      </c>
      <c r="W1180" s="66">
        <v>5.7851505287270944E-3</v>
      </c>
      <c r="Z1180">
        <v>1.7508500000000001E-4</v>
      </c>
      <c r="AA1180" s="53">
        <v>-2.27039150622644E-4</v>
      </c>
      <c r="AB1180">
        <f t="shared" si="81"/>
        <v>1.617038325139829E-7</v>
      </c>
      <c r="AC1180" s="66">
        <v>7.7715662807725219E-6</v>
      </c>
      <c r="AF1180" s="53">
        <v>1.7508500000000001E-4</v>
      </c>
      <c r="AG1180">
        <v>2.9490473069249685E-40</v>
      </c>
      <c r="AH1180">
        <f t="shared" si="82"/>
        <v>3.0654757225E-8</v>
      </c>
      <c r="AI1180" s="66">
        <v>2.1076600880857508E-3</v>
      </c>
      <c r="AL1180" s="53"/>
      <c r="AM1180" s="53"/>
      <c r="AQ1180" s="53"/>
    </row>
    <row r="1181" spans="2:43" x14ac:dyDescent="0.25">
      <c r="B1181" s="53">
        <v>3.8223100000000002E-4</v>
      </c>
      <c r="C1181" s="53">
        <v>1.572E-4</v>
      </c>
      <c r="F1181">
        <v>3.5064111288573001E-4</v>
      </c>
      <c r="G1181" s="53">
        <v>-2.32544277551234E-4</v>
      </c>
      <c r="J1181">
        <v>7.1031765328930515E-43</v>
      </c>
      <c r="K1181">
        <f>((3*0.224*1366)/2.232)*J1181</f>
        <v>2.9213150110762738E-40</v>
      </c>
      <c r="N1181" s="53">
        <v>3.8223100000000002E-4</v>
      </c>
      <c r="O1181">
        <v>3.5064111288573001E-4</v>
      </c>
      <c r="P1181">
        <f>(N1181-O1181)^2</f>
        <v>9.9792096789232227E-10</v>
      </c>
      <c r="Q1181" s="66">
        <v>1.5101272711649639E-5</v>
      </c>
      <c r="T1181" s="53">
        <v>3.8223100000000002E-4</v>
      </c>
      <c r="U1181">
        <v>7.1031765328930515E-43</v>
      </c>
      <c r="V1181">
        <f t="shared" si="80"/>
        <v>1.4610053736100002E-7</v>
      </c>
      <c r="W1181" s="66">
        <v>5.7851505287270944E-3</v>
      </c>
      <c r="Z1181">
        <v>1.572E-4</v>
      </c>
      <c r="AA1181" s="53">
        <v>-2.32544277551234E-4</v>
      </c>
      <c r="AB1181">
        <f t="shared" si="81"/>
        <v>1.5190060188393332E-7</v>
      </c>
      <c r="AC1181" s="66">
        <v>7.7715662807725219E-6</v>
      </c>
      <c r="AF1181" s="53">
        <v>1.572E-4</v>
      </c>
      <c r="AG1181">
        <v>2.9213150110762738E-40</v>
      </c>
      <c r="AH1181">
        <f t="shared" si="82"/>
        <v>2.4711839999999998E-8</v>
      </c>
      <c r="AI1181" s="66">
        <v>2.1076600880857508E-3</v>
      </c>
      <c r="AL1181" s="53"/>
      <c r="AM1181" s="53"/>
      <c r="AQ1181" s="53"/>
    </row>
    <row r="1182" spans="2:43" x14ac:dyDescent="0.25">
      <c r="B1182" s="53">
        <v>3.39888E-4</v>
      </c>
      <c r="C1182" s="53">
        <v>1.3978499999999999E-4</v>
      </c>
      <c r="F1182">
        <v>3.4333940157822799E-4</v>
      </c>
      <c r="G1182" s="53">
        <v>-2.3741385719551399E-4</v>
      </c>
      <c r="J1182">
        <v>7.0424284023339879E-43</v>
      </c>
      <c r="K1182">
        <f>((3*0.224*1366)/2.232)*J1182</f>
        <v>2.896331199273875E-40</v>
      </c>
      <c r="N1182" s="53">
        <v>3.39888E-4</v>
      </c>
      <c r="O1182">
        <v>3.4333940157822799E-4</v>
      </c>
      <c r="P1182">
        <f>(N1182-O1182)^2</f>
        <v>1.1912172854194671E-11</v>
      </c>
      <c r="Q1182" s="66">
        <v>1.5101272711649639E-5</v>
      </c>
      <c r="T1182" s="53">
        <v>3.39888E-4</v>
      </c>
      <c r="U1182">
        <v>7.0424284023339879E-43</v>
      </c>
      <c r="V1182">
        <f t="shared" si="80"/>
        <v>1.15523852544E-7</v>
      </c>
      <c r="W1182" s="66">
        <v>5.7851505287270944E-3</v>
      </c>
      <c r="Z1182">
        <v>1.3978499999999999E-4</v>
      </c>
      <c r="AA1182" s="53">
        <v>-2.3741385719551399E-4</v>
      </c>
      <c r="AB1182">
        <f t="shared" si="81"/>
        <v>1.4227897786960174E-7</v>
      </c>
      <c r="AC1182" s="66">
        <v>7.7715662807725219E-6</v>
      </c>
      <c r="AF1182" s="53">
        <v>1.3978499999999999E-4</v>
      </c>
      <c r="AG1182">
        <v>2.896331199273875E-40</v>
      </c>
      <c r="AH1182">
        <f t="shared" si="82"/>
        <v>1.9539846224999998E-8</v>
      </c>
      <c r="AI1182" s="66">
        <v>2.1076600880857508E-3</v>
      </c>
      <c r="AL1182" s="53"/>
      <c r="AM1182" s="53"/>
      <c r="AQ1182" s="53"/>
    </row>
    <row r="1183" spans="2:43" x14ac:dyDescent="0.25">
      <c r="B1183" s="53">
        <v>2.9868899999999999E-4</v>
      </c>
      <c r="C1183" s="53">
        <v>1.22841E-4</v>
      </c>
      <c r="F1183">
        <v>2.9379097353026898E-4</v>
      </c>
      <c r="G1183" s="53">
        <v>-2.7050478680802203E-4</v>
      </c>
      <c r="J1183">
        <v>6.5990999847558644E-43</v>
      </c>
      <c r="K1183">
        <f>((3*0.224*1366)/2.232)*J1183</f>
        <v>2.7140040453434658E-40</v>
      </c>
      <c r="N1183" s="53">
        <v>2.9868899999999999E-4</v>
      </c>
      <c r="O1183">
        <v>2.9379097353026898E-4</v>
      </c>
      <c r="P1183">
        <f>(N1183-O1183)^2</f>
        <v>2.3990663298185606E-11</v>
      </c>
      <c r="Q1183" s="66">
        <v>1.5101272711649639E-5</v>
      </c>
      <c r="T1183" s="53">
        <v>2.9868899999999999E-4</v>
      </c>
      <c r="U1183">
        <v>6.5990999847558644E-43</v>
      </c>
      <c r="V1183">
        <f t="shared" si="80"/>
        <v>8.921511872099999E-8</v>
      </c>
      <c r="W1183" s="66">
        <v>5.7851505287270944E-3</v>
      </c>
      <c r="Z1183">
        <v>1.22841E-4</v>
      </c>
      <c r="AA1183" s="53">
        <v>-2.7050478680802203E-4</v>
      </c>
      <c r="AB1183">
        <f t="shared" si="81"/>
        <v>1.5472090799962192E-7</v>
      </c>
      <c r="AC1183" s="66">
        <v>7.7715662807725219E-6</v>
      </c>
      <c r="AF1183" s="53">
        <v>1.22841E-4</v>
      </c>
      <c r="AG1183">
        <v>2.7140040453434658E-40</v>
      </c>
      <c r="AH1183">
        <f t="shared" si="82"/>
        <v>1.5089911281E-8</v>
      </c>
      <c r="AI1183" s="66">
        <v>2.1076600880857508E-3</v>
      </c>
      <c r="AL1183" s="53"/>
      <c r="AM1183" s="53"/>
      <c r="AQ1183" s="53"/>
    </row>
    <row r="1184" spans="2:43" x14ac:dyDescent="0.25">
      <c r="B1184" s="53">
        <v>2.75801E-4</v>
      </c>
      <c r="C1184" s="53">
        <v>1.13428E-4</v>
      </c>
      <c r="F1184">
        <v>2.8722829489675501E-4</v>
      </c>
      <c r="G1184" s="53">
        <v>-2.7489421553013099E-4</v>
      </c>
      <c r="J1184">
        <v>6.5358389806109446E-43</v>
      </c>
      <c r="K1184">
        <f>((3*0.224*1366)/2.232)*J1184</f>
        <v>2.6879867669936284E-40</v>
      </c>
      <c r="N1184" s="53">
        <v>2.75801E-4</v>
      </c>
      <c r="O1184">
        <v>2.8722829489675501E-4</v>
      </c>
      <c r="P1184">
        <f>(N1184-O1184)^2</f>
        <v>1.3058306865740323E-10</v>
      </c>
      <c r="Q1184" s="66">
        <v>1.5101272711649639E-5</v>
      </c>
      <c r="T1184" s="53">
        <v>2.75801E-4</v>
      </c>
      <c r="U1184">
        <v>6.5358389806109446E-43</v>
      </c>
      <c r="V1184">
        <f t="shared" si="80"/>
        <v>7.6066191601000004E-8</v>
      </c>
      <c r="W1184" s="66">
        <v>5.7851505287270944E-3</v>
      </c>
      <c r="Z1184">
        <v>1.13428E-4</v>
      </c>
      <c r="AA1184" s="53">
        <v>-2.7489421553013099E-4</v>
      </c>
      <c r="AB1184">
        <f t="shared" si="81"/>
        <v>1.507941430742295E-7</v>
      </c>
      <c r="AC1184" s="66">
        <v>7.7715662807725219E-6</v>
      </c>
      <c r="AF1184" s="53">
        <v>1.13428E-4</v>
      </c>
      <c r="AG1184">
        <v>2.6879867669936284E-40</v>
      </c>
      <c r="AH1184">
        <f t="shared" si="82"/>
        <v>1.2865911184E-8</v>
      </c>
      <c r="AI1184" s="66">
        <v>2.1076600880857508E-3</v>
      </c>
      <c r="AL1184" s="53"/>
      <c r="AM1184" s="53"/>
      <c r="AQ1184" s="53"/>
    </row>
    <row r="1185" spans="2:43" x14ac:dyDescent="0.25">
      <c r="B1185" s="53">
        <v>2.6779000000000001E-4</v>
      </c>
      <c r="C1185" s="53">
        <v>1.10134E-4</v>
      </c>
      <c r="F1185">
        <v>2.80256497995649E-4</v>
      </c>
      <c r="G1185" s="53">
        <v>-2.7955908457246998E-4</v>
      </c>
      <c r="J1185">
        <v>6.4673302546766303E-43</v>
      </c>
      <c r="K1185">
        <f>((3*0.224*1366)/2.232)*J1185</f>
        <v>2.6598112643104493E-40</v>
      </c>
      <c r="N1185" s="53">
        <v>2.6779000000000001E-4</v>
      </c>
      <c r="O1185">
        <v>2.80256497995649E-4</v>
      </c>
      <c r="P1185">
        <f>(N1185-O1185)^2</f>
        <v>1.5541357227552027E-10</v>
      </c>
      <c r="Q1185" s="66">
        <v>1.5101272711649639E-5</v>
      </c>
      <c r="T1185" s="53">
        <v>2.6779000000000001E-4</v>
      </c>
      <c r="U1185">
        <v>6.4673302546766303E-43</v>
      </c>
      <c r="V1185">
        <f t="shared" si="80"/>
        <v>7.1711484100000003E-8</v>
      </c>
      <c r="W1185" s="66">
        <v>5.7851505287270944E-3</v>
      </c>
      <c r="Z1185">
        <v>1.10134E-4</v>
      </c>
      <c r="AA1185" s="53">
        <v>-2.7955908457246998E-4</v>
      </c>
      <c r="AB1185">
        <f t="shared" si="81"/>
        <v>1.5186070016360625E-7</v>
      </c>
      <c r="AC1185" s="66">
        <v>7.7715662807725219E-6</v>
      </c>
      <c r="AF1185" s="53">
        <v>1.10134E-4</v>
      </c>
      <c r="AG1185">
        <v>2.6598112643104493E-40</v>
      </c>
      <c r="AH1185">
        <f t="shared" si="82"/>
        <v>1.2129497956000001E-8</v>
      </c>
      <c r="AI1185" s="66">
        <v>2.1076600880857508E-3</v>
      </c>
      <c r="AL1185" s="53"/>
      <c r="AM1185" s="53"/>
      <c r="AQ1185" s="53"/>
    </row>
    <row r="1186" spans="2:43" x14ac:dyDescent="0.25">
      <c r="B1186" s="53">
        <v>2.5634600000000002E-4</v>
      </c>
      <c r="C1186" s="53">
        <v>1.0542700000000001E-4</v>
      </c>
      <c r="F1186">
        <v>2.7411569999800299E-4</v>
      </c>
      <c r="G1186" s="53">
        <v>-2.8366950312172002E-4</v>
      </c>
      <c r="J1186">
        <v>6.4058315428151935E-43</v>
      </c>
      <c r="K1186">
        <f>((3*0.224*1366)/2.232)*J1186</f>
        <v>2.6345187618236079E-40</v>
      </c>
      <c r="N1186" s="53">
        <v>2.5634600000000002E-4</v>
      </c>
      <c r="O1186">
        <v>2.7411569999800299E-4</v>
      </c>
      <c r="P1186">
        <f>(N1186-O1186)^2</f>
        <v>3.1576223801902693E-10</v>
      </c>
      <c r="Q1186" s="66">
        <v>1.5101272711649639E-5</v>
      </c>
      <c r="T1186" s="53">
        <v>2.5634600000000002E-4</v>
      </c>
      <c r="U1186">
        <v>6.4058315428151935E-43</v>
      </c>
      <c r="V1186">
        <f t="shared" si="80"/>
        <v>6.5713271716000012E-8</v>
      </c>
      <c r="W1186" s="66">
        <v>5.7851505287270944E-3</v>
      </c>
      <c r="Z1186">
        <v>1.0542700000000001E-4</v>
      </c>
      <c r="AA1186" s="53">
        <v>-2.8366950312172002E-4</v>
      </c>
      <c r="AB1186">
        <f t="shared" si="81"/>
        <v>1.5139608874155068E-7</v>
      </c>
      <c r="AC1186" s="66">
        <v>7.7715662807725219E-6</v>
      </c>
      <c r="AF1186" s="53">
        <v>1.0542700000000001E-4</v>
      </c>
      <c r="AG1186">
        <v>2.6345187618236079E-40</v>
      </c>
      <c r="AH1186">
        <f t="shared" si="82"/>
        <v>1.1114852329000001E-8</v>
      </c>
      <c r="AI1186" s="66">
        <v>2.1076600880857508E-3</v>
      </c>
      <c r="AL1186" s="53"/>
      <c r="AM1186" s="53"/>
      <c r="AQ1186" s="53"/>
    </row>
    <row r="1187" spans="2:43" x14ac:dyDescent="0.25">
      <c r="B1187" s="53">
        <v>2.33458E-4</v>
      </c>
      <c r="C1187" s="53">
        <v>9.6014000000000006E-5</v>
      </c>
      <c r="F1187">
        <v>2.5264449179731701E-4</v>
      </c>
      <c r="G1187" s="53">
        <v>-2.9805363519220298E-4</v>
      </c>
      <c r="J1187">
        <v>6.1816801061056737E-43</v>
      </c>
      <c r="K1187">
        <f>((3*0.224*1366)/2.232)*J1187</f>
        <v>2.5423322655734391E-40</v>
      </c>
      <c r="N1187" s="53">
        <v>2.33458E-4</v>
      </c>
      <c r="O1187">
        <v>2.5264449179731701E-4</v>
      </c>
      <c r="P1187">
        <f>(N1187-O1187)^2</f>
        <v>3.6812146748851293E-10</v>
      </c>
      <c r="Q1187" s="66">
        <v>1.5101272711649639E-5</v>
      </c>
      <c r="T1187" s="53">
        <v>2.33458E-4</v>
      </c>
      <c r="U1187">
        <v>6.1816801061056737E-43</v>
      </c>
      <c r="V1187">
        <f t="shared" si="80"/>
        <v>5.4502637763999997E-8</v>
      </c>
      <c r="W1187" s="66">
        <v>5.7851505287270944E-3</v>
      </c>
      <c r="Z1187">
        <v>9.6014000000000006E-5</v>
      </c>
      <c r="AA1187" s="53">
        <v>-2.9805363519220298E-4</v>
      </c>
      <c r="AB1187">
        <f t="shared" si="81"/>
        <v>1.5528930110597517E-7</v>
      </c>
      <c r="AC1187" s="66">
        <v>7.7715662807725219E-6</v>
      </c>
      <c r="AF1187" s="53">
        <v>9.6014000000000006E-5</v>
      </c>
      <c r="AG1187">
        <v>2.5423322655734391E-40</v>
      </c>
      <c r="AH1187">
        <f t="shared" si="82"/>
        <v>9.2186881960000006E-9</v>
      </c>
      <c r="AI1187" s="66">
        <v>2.1076600880857508E-3</v>
      </c>
      <c r="AL1187" s="53"/>
      <c r="AM1187" s="53"/>
      <c r="AQ1187" s="53"/>
    </row>
    <row r="1188" spans="2:43" x14ac:dyDescent="0.25">
      <c r="B1188" s="53">
        <v>2.3002499999999999E-4</v>
      </c>
      <c r="C1188" s="53">
        <v>9.4602099999999993E-5</v>
      </c>
      <c r="F1188">
        <v>2.4685434302154999E-4</v>
      </c>
      <c r="G1188" s="53">
        <v>-3.0193597627570701E-4</v>
      </c>
      <c r="J1188">
        <v>6.1186314776351395E-43</v>
      </c>
      <c r="K1188">
        <f>((3*0.224*1366)/2.232)*J1188</f>
        <v>2.5164023307160091E-40</v>
      </c>
      <c r="N1188" s="53">
        <v>2.3002499999999999E-4</v>
      </c>
      <c r="O1188">
        <v>2.4685434302154999E-4</v>
      </c>
      <c r="P1188">
        <f>(N1188-O1188)^2</f>
        <v>2.8322678653699341E-10</v>
      </c>
      <c r="Q1188" s="66">
        <v>1.5101272711649639E-5</v>
      </c>
      <c r="T1188" s="53">
        <v>2.3002499999999999E-4</v>
      </c>
      <c r="U1188">
        <v>6.1186314776351395E-43</v>
      </c>
      <c r="V1188">
        <f t="shared" si="80"/>
        <v>5.2911500624999999E-8</v>
      </c>
      <c r="W1188" s="66">
        <v>5.7851505287270944E-3</v>
      </c>
      <c r="Z1188">
        <v>9.4602099999999993E-5</v>
      </c>
      <c r="AA1188" s="53">
        <v>-3.0193597627570701E-4</v>
      </c>
      <c r="AB1188">
        <f t="shared" si="81"/>
        <v>1.5724244593643841E-7</v>
      </c>
      <c r="AC1188" s="66">
        <v>7.7715662807725219E-6</v>
      </c>
      <c r="AF1188" s="53">
        <v>9.4602099999999993E-5</v>
      </c>
      <c r="AG1188">
        <v>2.5164023307160091E-40</v>
      </c>
      <c r="AH1188">
        <f t="shared" si="82"/>
        <v>8.9495573244099992E-9</v>
      </c>
      <c r="AI1188" s="66">
        <v>2.1076600880857508E-3</v>
      </c>
      <c r="AL1188" s="53"/>
      <c r="AM1188" s="53"/>
      <c r="AQ1188" s="53"/>
    </row>
    <row r="1189" spans="2:43" x14ac:dyDescent="0.25">
      <c r="B1189" s="53">
        <v>2.0027000000000001E-4</v>
      </c>
      <c r="C1189" s="53">
        <v>8.2364800000000001E-5</v>
      </c>
      <c r="F1189">
        <v>2.3125356628487601E-4</v>
      </c>
      <c r="G1189" s="53">
        <v>-3.12403955361152E-4</v>
      </c>
      <c r="J1189">
        <v>5.9427268598155064E-43</v>
      </c>
      <c r="K1189">
        <f>((3*0.224*1366)/2.232)*J1189</f>
        <v>2.4440582466045539E-40</v>
      </c>
      <c r="N1189" s="53">
        <v>2.0027000000000001E-4</v>
      </c>
      <c r="O1189">
        <v>2.3125356628487601E-4</v>
      </c>
      <c r="P1189">
        <f>(N1189-O1189)^2</f>
        <v>9.5998137972930512E-10</v>
      </c>
      <c r="Q1189" s="66">
        <v>1.5101272711649639E-5</v>
      </c>
      <c r="T1189" s="53">
        <v>2.0027000000000001E-4</v>
      </c>
      <c r="U1189">
        <v>5.9427268598155064E-43</v>
      </c>
      <c r="V1189">
        <f t="shared" si="80"/>
        <v>4.0108072900000003E-8</v>
      </c>
      <c r="W1189" s="66">
        <v>5.7851505287270944E-3</v>
      </c>
      <c r="Z1189">
        <v>8.2364800000000001E-5</v>
      </c>
      <c r="AA1189" s="53">
        <v>-3.12403955361152E-4</v>
      </c>
      <c r="AB1189">
        <f t="shared" si="81"/>
        <v>1.5584237020939305E-7</v>
      </c>
      <c r="AC1189" s="66">
        <v>7.7715662807725219E-6</v>
      </c>
      <c r="AF1189" s="53">
        <v>8.2364800000000001E-5</v>
      </c>
      <c r="AG1189">
        <v>2.4440582466045539E-40</v>
      </c>
      <c r="AH1189">
        <f t="shared" si="82"/>
        <v>6.7839602790400005E-9</v>
      </c>
      <c r="AI1189" s="66">
        <v>2.1076600880857508E-3</v>
      </c>
      <c r="AL1189" s="53"/>
      <c r="AM1189" s="53"/>
      <c r="AQ1189" s="53"/>
    </row>
    <row r="1190" spans="2:43" x14ac:dyDescent="0.25">
      <c r="B1190" s="53">
        <v>1.6937199999999999E-4</v>
      </c>
      <c r="C1190" s="53">
        <v>6.9657400000000002E-5</v>
      </c>
      <c r="F1190">
        <v>2.0918803299681599E-4</v>
      </c>
      <c r="G1190" s="53">
        <v>-3.2722966354309998E-4</v>
      </c>
      <c r="J1190">
        <v>5.6773402863501274E-43</v>
      </c>
      <c r="K1190">
        <f>((3*0.224*1366)/2.232)*J1190</f>
        <v>2.3349130244335453E-40</v>
      </c>
      <c r="N1190" s="53">
        <v>1.6937199999999999E-4</v>
      </c>
      <c r="O1190">
        <v>2.0918803299681599E-4</v>
      </c>
      <c r="P1190">
        <f>(N1190-O1190)^2</f>
        <v>1.5853164836035405E-9</v>
      </c>
      <c r="Q1190" s="66">
        <v>1.5101272711649639E-5</v>
      </c>
      <c r="T1190" s="53">
        <v>1.6937199999999999E-4</v>
      </c>
      <c r="U1190">
        <v>5.6773402863501274E-43</v>
      </c>
      <c r="V1190">
        <f t="shared" si="80"/>
        <v>2.8686874383999998E-8</v>
      </c>
      <c r="W1190" s="66">
        <v>5.7851505287270944E-3</v>
      </c>
      <c r="Z1190">
        <v>6.9657400000000002E-5</v>
      </c>
      <c r="AA1190" s="53">
        <v>-3.2722966354309998E-4</v>
      </c>
      <c r="AB1190">
        <f t="shared" si="81"/>
        <v>1.5751934120786468E-7</v>
      </c>
      <c r="AC1190" s="66">
        <v>7.7715662807725219E-6</v>
      </c>
      <c r="AF1190" s="53">
        <v>6.9657400000000002E-5</v>
      </c>
      <c r="AG1190">
        <v>2.3349130244335453E-40</v>
      </c>
      <c r="AH1190">
        <f t="shared" si="82"/>
        <v>4.85215337476E-9</v>
      </c>
      <c r="AI1190" s="66">
        <v>2.1076600880857508E-3</v>
      </c>
      <c r="AL1190" s="53"/>
      <c r="AM1190" s="53"/>
      <c r="AQ1190" s="53"/>
    </row>
    <row r="1191" spans="2:43" x14ac:dyDescent="0.25">
      <c r="B1191" s="53">
        <v>1.67083E-4</v>
      </c>
      <c r="C1191" s="53">
        <v>6.8715999999999997E-5</v>
      </c>
      <c r="F1191">
        <v>2.03332428988465E-4</v>
      </c>
      <c r="G1191" s="53">
        <v>-3.3116818562516201E-4</v>
      </c>
      <c r="J1191">
        <v>5.6032959790737944E-43</v>
      </c>
      <c r="K1191">
        <f>((3*0.224*1366)/2.232)*J1191</f>
        <v>2.3044609097592956E-40</v>
      </c>
      <c r="N1191" s="53">
        <v>1.67083E-4</v>
      </c>
      <c r="O1191">
        <v>2.03332428988465E-4</v>
      </c>
      <c r="P1191">
        <f>(N1191-O1191)^2</f>
        <v>1.3140211019897667E-9</v>
      </c>
      <c r="Q1191" s="66">
        <v>1.5101272711649639E-5</v>
      </c>
      <c r="T1191" s="53">
        <v>1.67083E-4</v>
      </c>
      <c r="U1191">
        <v>5.6032959790737944E-43</v>
      </c>
      <c r="V1191">
        <f t="shared" si="80"/>
        <v>2.7916728888999999E-8</v>
      </c>
      <c r="W1191" s="66">
        <v>5.7851505287270944E-3</v>
      </c>
      <c r="Z1191">
        <v>6.8715999999999997E-5</v>
      </c>
      <c r="AA1191" s="53">
        <v>-3.3116818562516201E-4</v>
      </c>
      <c r="AB1191">
        <f t="shared" si="81"/>
        <v>1.5990736191309905E-7</v>
      </c>
      <c r="AC1191" s="66">
        <v>7.7715662807725219E-6</v>
      </c>
      <c r="AF1191" s="53">
        <v>6.8715999999999997E-5</v>
      </c>
      <c r="AG1191">
        <v>2.3044609097592956E-40</v>
      </c>
      <c r="AH1191">
        <f t="shared" si="82"/>
        <v>4.7218886559999993E-9</v>
      </c>
      <c r="AI1191" s="66">
        <v>2.1076600880857508E-3</v>
      </c>
      <c r="AL1191" s="53"/>
      <c r="AM1191" s="53"/>
      <c r="AQ1191" s="53"/>
    </row>
    <row r="1192" spans="2:43" x14ac:dyDescent="0.25">
      <c r="B1192" s="53">
        <v>1.60216E-4</v>
      </c>
      <c r="C1192" s="53">
        <v>6.5891799999999998E-5</v>
      </c>
      <c r="F1192">
        <v>1.9776664707116801E-4</v>
      </c>
      <c r="G1192" s="53">
        <v>-3.34913477153528E-4</v>
      </c>
      <c r="J1192">
        <v>5.5313883349674455E-43</v>
      </c>
      <c r="K1192">
        <f>((3*0.224*1366)/2.232)*J1192</f>
        <v>2.2748875380197299E-40</v>
      </c>
      <c r="N1192" s="53">
        <v>1.60216E-4</v>
      </c>
      <c r="O1192">
        <v>1.9776664707116801E-4</v>
      </c>
      <c r="P1192">
        <f>(N1192-O1192)^2</f>
        <v>1.410051095463419E-9</v>
      </c>
      <c r="Q1192" s="66">
        <v>1.5101272711649639E-5</v>
      </c>
      <c r="T1192" s="53">
        <v>1.60216E-4</v>
      </c>
      <c r="U1192">
        <v>5.5313883349674455E-43</v>
      </c>
      <c r="V1192">
        <f t="shared" si="80"/>
        <v>2.5669166655999998E-8</v>
      </c>
      <c r="W1192" s="66">
        <v>5.7851505287270944E-3</v>
      </c>
      <c r="Z1192">
        <v>6.5891799999999998E-5</v>
      </c>
      <c r="AA1192" s="53">
        <v>-3.34913477153528E-4</v>
      </c>
      <c r="AB1192">
        <f t="shared" si="81"/>
        <v>1.6064487019411639E-7</v>
      </c>
      <c r="AC1192" s="66">
        <v>7.7715662807725219E-6</v>
      </c>
      <c r="AF1192" s="53">
        <v>6.5891799999999998E-5</v>
      </c>
      <c r="AG1192">
        <v>2.2748875380197299E-40</v>
      </c>
      <c r="AH1192">
        <f t="shared" si="82"/>
        <v>4.3417293072399999E-9</v>
      </c>
      <c r="AI1192" s="66">
        <v>2.1076600880857508E-3</v>
      </c>
      <c r="AL1192" s="53"/>
      <c r="AM1192" s="53"/>
      <c r="AQ1192" s="53"/>
    </row>
    <row r="1193" spans="2:43" x14ac:dyDescent="0.25">
      <c r="B1193" s="53">
        <v>1.51061E-4</v>
      </c>
      <c r="C1193" s="53">
        <v>6.2126700000000003E-5</v>
      </c>
      <c r="F1193">
        <v>1.8906335363332301E-4</v>
      </c>
      <c r="G1193" s="53">
        <v>-3.4077348151500002E-4</v>
      </c>
      <c r="J1193">
        <v>5.4157985931049554E-43</v>
      </c>
      <c r="K1193">
        <f>((3*0.224*1366)/2.232)*J1193</f>
        <v>2.2273490816029933E-40</v>
      </c>
      <c r="N1193" s="53">
        <v>1.51061E-4</v>
      </c>
      <c r="O1193">
        <v>1.8906335363332301E-4</v>
      </c>
      <c r="P1193">
        <f>(N1193-O1193)^2</f>
        <v>1.444178881672139E-9</v>
      </c>
      <c r="Q1193" s="66">
        <v>1.5101272711649639E-5</v>
      </c>
      <c r="T1193" s="53">
        <v>1.51061E-4</v>
      </c>
      <c r="U1193">
        <v>5.4157985931049554E-43</v>
      </c>
      <c r="V1193">
        <f t="shared" si="80"/>
        <v>2.2819425720999997E-8</v>
      </c>
      <c r="W1193" s="66">
        <v>5.7851505287270944E-3</v>
      </c>
      <c r="Z1193">
        <v>6.2126700000000003E-5</v>
      </c>
      <c r="AA1193" s="53">
        <v>-3.4077348151500002E-4</v>
      </c>
      <c r="AB1193">
        <f t="shared" si="81"/>
        <v>1.6232855626481996E-7</v>
      </c>
      <c r="AC1193" s="66">
        <v>7.7715662807725219E-6</v>
      </c>
      <c r="AF1193" s="53">
        <v>6.2126700000000003E-5</v>
      </c>
      <c r="AG1193">
        <v>2.2273490816029933E-40</v>
      </c>
      <c r="AH1193">
        <f t="shared" si="82"/>
        <v>3.8597268528900004E-9</v>
      </c>
      <c r="AI1193" s="66">
        <v>2.1076600880857508E-3</v>
      </c>
      <c r="AL1193" s="53"/>
      <c r="AM1193" s="53"/>
      <c r="AQ1193" s="53"/>
    </row>
    <row r="1194" spans="2:43" x14ac:dyDescent="0.25">
      <c r="B1194" s="53">
        <v>1.30462E-4</v>
      </c>
      <c r="C1194" s="53">
        <v>5.3655E-5</v>
      </c>
      <c r="F1194">
        <v>1.78798229405163E-4</v>
      </c>
      <c r="G1194" s="53">
        <v>-3.4769068471704099E-4</v>
      </c>
      <c r="J1194">
        <v>5.2741932682014928E-43</v>
      </c>
      <c r="K1194">
        <f>((3*0.224*1366)/2.232)*J1194</f>
        <v>2.1691112271201154E-40</v>
      </c>
      <c r="N1194" s="53">
        <v>1.30462E-4</v>
      </c>
      <c r="O1194">
        <v>1.78798229405163E-4</v>
      </c>
      <c r="P1194">
        <f>(N1194-O1194)^2</f>
        <v>2.3363910731085448E-9</v>
      </c>
      <c r="Q1194" s="66">
        <v>1.5101272711649639E-5</v>
      </c>
      <c r="T1194" s="53">
        <v>1.30462E-4</v>
      </c>
      <c r="U1194">
        <v>5.2741932682014928E-43</v>
      </c>
      <c r="V1194">
        <f t="shared" si="80"/>
        <v>1.7020333444E-8</v>
      </c>
      <c r="W1194" s="66">
        <v>5.7851505287270944E-3</v>
      </c>
      <c r="Z1194">
        <v>5.3655E-5</v>
      </c>
      <c r="AA1194" s="53">
        <v>-3.4769068471704099E-4</v>
      </c>
      <c r="AB1194">
        <f t="shared" si="81"/>
        <v>1.6107835864099047E-7</v>
      </c>
      <c r="AC1194" s="66">
        <v>7.7715662807725219E-6</v>
      </c>
      <c r="AF1194" s="53">
        <v>5.3655E-5</v>
      </c>
      <c r="AG1194">
        <v>2.1691112271201154E-40</v>
      </c>
      <c r="AH1194">
        <f t="shared" si="82"/>
        <v>2.8788590250000002E-9</v>
      </c>
      <c r="AI1194" s="66">
        <v>2.1076600880857508E-3</v>
      </c>
      <c r="AL1194" s="53"/>
      <c r="AM1194" s="53"/>
      <c r="AQ1194" s="53"/>
    </row>
    <row r="1195" spans="2:43" x14ac:dyDescent="0.25">
      <c r="B1195" s="53">
        <v>1.2359599999999999E-4</v>
      </c>
      <c r="C1195" s="53">
        <v>5.0831200000000002E-5</v>
      </c>
      <c r="F1195">
        <v>1.6429291486386101E-4</v>
      </c>
      <c r="G1195" s="53">
        <v>-3.57476086090459E-4</v>
      </c>
      <c r="J1195">
        <v>5.0633964404149014E-43</v>
      </c>
      <c r="K1195">
        <f>((3*0.224*1366)/2.232)*J1195</f>
        <v>2.0824170650859048E-40</v>
      </c>
      <c r="N1195" s="53">
        <v>1.2359599999999999E-4</v>
      </c>
      <c r="O1195">
        <v>1.6429291486386101E-4</v>
      </c>
      <c r="P1195">
        <f>(N1195-O1195)^2</f>
        <v>1.6562388794363523E-9</v>
      </c>
      <c r="Q1195" s="66">
        <v>1.5101272711649639E-5</v>
      </c>
      <c r="T1195" s="53">
        <v>1.2359599999999999E-4</v>
      </c>
      <c r="U1195">
        <v>5.0633964404149014E-43</v>
      </c>
      <c r="V1195">
        <f t="shared" si="80"/>
        <v>1.5275971215999997E-8</v>
      </c>
      <c r="W1195" s="66">
        <v>5.7851505287270944E-3</v>
      </c>
      <c r="Z1195">
        <v>5.0831200000000002E-5</v>
      </c>
      <c r="AA1195" s="53">
        <v>-3.57476086090459E-4</v>
      </c>
      <c r="AB1195">
        <f t="shared" si="81"/>
        <v>1.6671483987455593E-7</v>
      </c>
      <c r="AC1195" s="66">
        <v>7.7715662807725219E-6</v>
      </c>
      <c r="AF1195" s="53">
        <v>5.0831200000000002E-5</v>
      </c>
      <c r="AG1195">
        <v>2.0824170650859048E-40</v>
      </c>
      <c r="AH1195">
        <f t="shared" si="82"/>
        <v>2.5838108934400002E-9</v>
      </c>
      <c r="AI1195" s="66">
        <v>2.1076600880857508E-3</v>
      </c>
      <c r="AL1195" s="53"/>
      <c r="AM1195" s="53"/>
      <c r="AQ1195" s="53"/>
    </row>
    <row r="1196" spans="2:43" x14ac:dyDescent="0.25">
      <c r="B1196" s="53">
        <v>1.19018E-4</v>
      </c>
      <c r="C1196" s="53">
        <v>4.89484E-5</v>
      </c>
      <c r="F1196">
        <v>1.5306576836474301E-4</v>
      </c>
      <c r="G1196" s="53">
        <v>-3.6505934916448502E-4</v>
      </c>
      <c r="J1196">
        <v>4.890660109948062E-43</v>
      </c>
      <c r="K1196">
        <f>((3*0.224*1366)/2.232)*J1196</f>
        <v>2.0113759987665968E-40</v>
      </c>
      <c r="N1196" s="53">
        <v>1.19018E-4</v>
      </c>
      <c r="O1196">
        <v>1.5306576836474301E-4</v>
      </c>
      <c r="P1196">
        <f>(N1196-O1196)^2</f>
        <v>1.1592505306191943E-9</v>
      </c>
      <c r="Q1196" s="66">
        <v>1.5101272711649639E-5</v>
      </c>
      <c r="T1196" s="53">
        <v>1.19018E-4</v>
      </c>
      <c r="U1196">
        <v>4.890660109948062E-43</v>
      </c>
      <c r="V1196">
        <f t="shared" si="80"/>
        <v>1.4165284324000001E-8</v>
      </c>
      <c r="W1196" s="66">
        <v>5.7851505287270944E-3</v>
      </c>
      <c r="Z1196">
        <v>4.89484E-5</v>
      </c>
      <c r="AA1196" s="53">
        <v>-3.6505934916448502E-4</v>
      </c>
      <c r="AB1196">
        <f t="shared" si="81"/>
        <v>1.7140241636824317E-7</v>
      </c>
      <c r="AC1196" s="66">
        <v>7.7715662807725219E-6</v>
      </c>
      <c r="AF1196" s="53">
        <v>4.89484E-5</v>
      </c>
      <c r="AG1196">
        <v>2.0113759987665968E-40</v>
      </c>
      <c r="AH1196">
        <f t="shared" si="82"/>
        <v>2.3959458625599999E-9</v>
      </c>
      <c r="AI1196" s="66">
        <v>2.1076600880857508E-3</v>
      </c>
      <c r="AL1196" s="53"/>
      <c r="AM1196" s="53"/>
      <c r="AQ1196" s="53"/>
    </row>
    <row r="1197" spans="2:43" x14ac:dyDescent="0.25">
      <c r="B1197">
        <v>1.07574E-4</v>
      </c>
      <c r="C1197" s="53">
        <v>4.4241800000000001E-5</v>
      </c>
      <c r="F1197">
        <v>1.40800030627245E-4</v>
      </c>
      <c r="G1197">
        <v>-3.7335408476057497E-4</v>
      </c>
      <c r="J1197">
        <v>4.6911652119065339E-43</v>
      </c>
      <c r="K1197">
        <f>((3*0.224*1366)/2.232)*J1197</f>
        <v>1.9293299680107648E-40</v>
      </c>
      <c r="N1197">
        <v>1.07574E-4</v>
      </c>
      <c r="O1197">
        <v>1.40800030627245E-4</v>
      </c>
      <c r="P1197">
        <f>(N1197-O1197)^2</f>
        <v>1.1039691112426228E-9</v>
      </c>
      <c r="Q1197" s="66">
        <v>1.5101272711649639E-5</v>
      </c>
      <c r="T1197">
        <v>1.07574E-4</v>
      </c>
      <c r="U1197">
        <v>4.6911652119065339E-43</v>
      </c>
      <c r="V1197">
        <f t="shared" si="80"/>
        <v>1.1572165475999999E-8</v>
      </c>
      <c r="W1197" s="66">
        <v>5.7851505287270944E-3</v>
      </c>
      <c r="Z1197">
        <v>4.4241800000000001E-5</v>
      </c>
      <c r="AA1197">
        <v>-3.7335408476057497E-4</v>
      </c>
      <c r="AB1197">
        <f t="shared" si="81"/>
        <v>1.743863229689674E-7</v>
      </c>
      <c r="AC1197" s="66">
        <v>7.7715662807725219E-6</v>
      </c>
      <c r="AF1197" s="53">
        <v>4.4241800000000001E-5</v>
      </c>
      <c r="AG1197">
        <v>1.9293299680107648E-40</v>
      </c>
      <c r="AH1197">
        <f t="shared" si="82"/>
        <v>1.9573368672399999E-9</v>
      </c>
      <c r="AI1197" s="66">
        <v>2.1076600880857508E-3</v>
      </c>
      <c r="AL1197" s="53"/>
      <c r="AM1197" s="53"/>
      <c r="AQ1197" s="53"/>
    </row>
    <row r="1198" spans="2:43" x14ac:dyDescent="0.25">
      <c r="B1198">
        <v>1.01852E-4</v>
      </c>
      <c r="C1198" s="53">
        <v>4.1888599999999997E-5</v>
      </c>
      <c r="F1198">
        <v>1.3389509728547501E-4</v>
      </c>
      <c r="G1198">
        <v>-3.7802840637971599E-4</v>
      </c>
      <c r="J1198">
        <v>4.5733743170404971E-43</v>
      </c>
      <c r="K1198">
        <f>((3*0.224*1366)/2.232)*J1198</f>
        <v>1.8808862460017736E-40</v>
      </c>
      <c r="N1198">
        <v>1.01852E-4</v>
      </c>
      <c r="O1198">
        <v>1.3389509728547501E-4</v>
      </c>
      <c r="P1198">
        <f>(N1198-O1198)^2</f>
        <v>1.0267600836464159E-9</v>
      </c>
      <c r="Q1198" s="66">
        <v>1.5101272711649639E-5</v>
      </c>
      <c r="T1198">
        <v>1.01852E-4</v>
      </c>
      <c r="U1198">
        <v>4.5733743170404971E-43</v>
      </c>
      <c r="V1198">
        <f t="shared" si="80"/>
        <v>1.0373829904E-8</v>
      </c>
      <c r="W1198" s="66">
        <v>5.7851505287270944E-3</v>
      </c>
      <c r="Z1198">
        <v>4.1888599999999997E-5</v>
      </c>
      <c r="AA1198">
        <v>-3.7802840637971599E-4</v>
      </c>
      <c r="AB1198">
        <f t="shared" si="81"/>
        <v>1.7633029224690245E-7</v>
      </c>
      <c r="AC1198" s="66">
        <v>7.7715662807725219E-6</v>
      </c>
      <c r="AF1198" s="53">
        <v>4.1888599999999997E-5</v>
      </c>
      <c r="AG1198">
        <v>1.8808862460017736E-40</v>
      </c>
      <c r="AH1198">
        <f t="shared" si="82"/>
        <v>1.7546548099599999E-9</v>
      </c>
      <c r="AI1198" s="66">
        <v>2.1076600880857508E-3</v>
      </c>
      <c r="AL1198" s="53"/>
      <c r="AM1198" s="53"/>
    </row>
    <row r="1199" spans="2:43" x14ac:dyDescent="0.25">
      <c r="B1199" s="53">
        <v>8.8119000000000001E-5</v>
      </c>
      <c r="C1199" s="53">
        <v>3.62406E-5</v>
      </c>
      <c r="F1199">
        <v>1.2282218253732699E-4</v>
      </c>
      <c r="G1199">
        <v>-3.8553198074320002E-4</v>
      </c>
      <c r="J1199">
        <v>4.3752821283009487E-43</v>
      </c>
      <c r="K1199">
        <f>((3*0.224*1366)/2.232)*J1199</f>
        <v>1.7994171058414484E-40</v>
      </c>
      <c r="N1199" s="53">
        <v>8.8119000000000001E-5</v>
      </c>
      <c r="O1199">
        <v>1.2282218253732699E-4</v>
      </c>
      <c r="P1199">
        <f>(N1199-O1199)^2</f>
        <v>1.2043108782190371E-9</v>
      </c>
      <c r="Q1199" s="66">
        <v>1.5101272711649639E-5</v>
      </c>
      <c r="T1199" s="53">
        <v>8.8119000000000001E-5</v>
      </c>
      <c r="U1199">
        <v>4.3752821283009487E-43</v>
      </c>
      <c r="V1199">
        <f t="shared" si="80"/>
        <v>7.7649581609999994E-9</v>
      </c>
      <c r="W1199" s="66">
        <v>5.7851505287270944E-3</v>
      </c>
      <c r="Z1199">
        <v>3.62406E-5</v>
      </c>
      <c r="AA1199">
        <v>-3.8553198074320002E-4</v>
      </c>
      <c r="AB1199">
        <f t="shared" si="81"/>
        <v>1.7789210986677918E-7</v>
      </c>
      <c r="AC1199" s="66">
        <v>7.7715662807725219E-6</v>
      </c>
      <c r="AF1199" s="53">
        <v>3.62406E-5</v>
      </c>
      <c r="AG1199">
        <v>1.7994171058414484E-40</v>
      </c>
      <c r="AH1199">
        <f t="shared" si="82"/>
        <v>1.31338108836E-9</v>
      </c>
      <c r="AI1199" s="66">
        <v>2.1076600880857508E-3</v>
      </c>
      <c r="AL1199" s="53"/>
      <c r="AM1199" s="53"/>
    </row>
    <row r="1200" spans="2:43" x14ac:dyDescent="0.25">
      <c r="B1200" s="53">
        <v>8.2397000000000004E-5</v>
      </c>
      <c r="C1200" s="53">
        <v>3.3887300000000003E-5</v>
      </c>
      <c r="F1200">
        <v>1.1791868750063799E-4</v>
      </c>
      <c r="G1200">
        <v>-3.8885802112864198E-4</v>
      </c>
      <c r="J1200">
        <v>4.283609428486608E-43</v>
      </c>
      <c r="K1200">
        <f>((3*0.224*1366)/2.232)*J1200</f>
        <v>1.7617149830188796E-40</v>
      </c>
      <c r="N1200" s="53">
        <v>8.2397000000000004E-5</v>
      </c>
      <c r="O1200">
        <v>1.1791868750063799E-4</v>
      </c>
      <c r="P1200">
        <f>(N1200-O1200)^2</f>
        <v>1.2617902828929813E-9</v>
      </c>
      <c r="Q1200" s="66">
        <v>1.5101272711649639E-5</v>
      </c>
      <c r="T1200" s="53">
        <v>8.2397000000000004E-5</v>
      </c>
      <c r="U1200">
        <v>4.283609428486608E-43</v>
      </c>
      <c r="V1200">
        <f t="shared" si="80"/>
        <v>6.7892656090000004E-9</v>
      </c>
      <c r="W1200" s="66">
        <v>5.7851505287270944E-3</v>
      </c>
      <c r="Z1200">
        <v>3.3887300000000003E-5</v>
      </c>
      <c r="AA1200">
        <v>-3.8885802112864198E-4</v>
      </c>
      <c r="AB1200">
        <f t="shared" si="81"/>
        <v>1.7871360653615864E-7</v>
      </c>
      <c r="AC1200" s="66">
        <v>7.7715662807725219E-6</v>
      </c>
      <c r="AF1200" s="53">
        <v>3.3887300000000003E-5</v>
      </c>
      <c r="AG1200">
        <v>1.7617149830188796E-40</v>
      </c>
      <c r="AH1200">
        <f t="shared" si="82"/>
        <v>1.1483491012900002E-9</v>
      </c>
      <c r="AI1200" s="66">
        <v>2.1076600880857508E-3</v>
      </c>
      <c r="AL1200" s="53"/>
      <c r="AM1200" s="53"/>
    </row>
    <row r="1201" spans="2:43" x14ac:dyDescent="0.25">
      <c r="B1201" s="53">
        <v>7.7819399999999996E-5</v>
      </c>
      <c r="C1201" s="53">
        <v>3.2004700000000002E-5</v>
      </c>
      <c r="F1201">
        <v>1.1245730486380699E-4</v>
      </c>
      <c r="G1201">
        <v>-3.9256487865131097E-4</v>
      </c>
      <c r="J1201">
        <v>4.1783978787898304E-43</v>
      </c>
      <c r="K1201">
        <f>((3*0.224*1366)/2.232)*J1201</f>
        <v>1.7184447534188542E-40</v>
      </c>
      <c r="N1201" s="53">
        <v>7.7819399999999996E-5</v>
      </c>
      <c r="O1201">
        <v>1.1245730486380699E-4</v>
      </c>
      <c r="P1201">
        <f>(N1201-O1201)^2</f>
        <v>1.1997844533541445E-9</v>
      </c>
      <c r="Q1201" s="66">
        <v>1.5101272711649639E-5</v>
      </c>
      <c r="T1201" s="53">
        <v>7.7819399999999996E-5</v>
      </c>
      <c r="U1201">
        <v>4.1783978787898304E-43</v>
      </c>
      <c r="V1201">
        <f t="shared" si="80"/>
        <v>6.0558590163599991E-9</v>
      </c>
      <c r="W1201" s="66">
        <v>5.7851505287270944E-3</v>
      </c>
      <c r="Z1201">
        <v>3.2004700000000002E-5</v>
      </c>
      <c r="AA1201">
        <v>-3.9256487865131097E-4</v>
      </c>
      <c r="AB1201">
        <f t="shared" si="81"/>
        <v>1.8025932711615174E-7</v>
      </c>
      <c r="AC1201" s="66">
        <v>7.7715662807725219E-6</v>
      </c>
      <c r="AF1201" s="53">
        <v>3.2004700000000002E-5</v>
      </c>
      <c r="AG1201">
        <v>1.7184447534188542E-40</v>
      </c>
      <c r="AH1201">
        <f t="shared" si="82"/>
        <v>1.02430082209E-9</v>
      </c>
      <c r="AI1201" s="66">
        <v>2.1076600880857508E-3</v>
      </c>
      <c r="AL1201" s="53"/>
      <c r="AM1201" s="53"/>
    </row>
    <row r="1202" spans="2:43" x14ac:dyDescent="0.25">
      <c r="B1202" s="53">
        <v>7.5530600000000005E-5</v>
      </c>
      <c r="C1202" s="53">
        <v>3.1063399999999998E-5</v>
      </c>
      <c r="F1202">
        <v>1.08034966191803E-4</v>
      </c>
      <c r="G1202">
        <v>-3.9556840950738802E-4</v>
      </c>
      <c r="J1202">
        <v>4.0906487113953538E-43</v>
      </c>
      <c r="K1202">
        <f>((3*0.224*1366)/2.232)*J1202</f>
        <v>1.6823562571338657E-40</v>
      </c>
      <c r="N1202" s="53">
        <v>7.5530600000000005E-5</v>
      </c>
      <c r="O1202">
        <v>1.08034966191803E-4</v>
      </c>
      <c r="P1202">
        <f>(N1202-O1202)^2</f>
        <v>1.0565338215308254E-9</v>
      </c>
      <c r="Q1202" s="66">
        <v>1.5101272711649639E-5</v>
      </c>
      <c r="T1202" s="53">
        <v>7.5530600000000005E-5</v>
      </c>
      <c r="U1202">
        <v>4.0906487113953538E-43</v>
      </c>
      <c r="V1202">
        <f t="shared" si="80"/>
        <v>5.704871536360001E-9</v>
      </c>
      <c r="W1202" s="66">
        <v>5.7851505287270944E-3</v>
      </c>
      <c r="Z1202">
        <v>3.1063399999999998E-5</v>
      </c>
      <c r="AA1202">
        <v>-3.9556840950738802E-4</v>
      </c>
      <c r="AB1202">
        <f t="shared" si="81"/>
        <v>1.820147008835482E-7</v>
      </c>
      <c r="AC1202" s="66">
        <v>7.7715662807725219E-6</v>
      </c>
      <c r="AF1202" s="53">
        <v>3.1063399999999998E-5</v>
      </c>
      <c r="AG1202">
        <v>1.6823562571338657E-40</v>
      </c>
      <c r="AH1202">
        <f t="shared" si="82"/>
        <v>9.6493481955999995E-10</v>
      </c>
      <c r="AI1202" s="66">
        <v>2.1076600880857508E-3</v>
      </c>
      <c r="AL1202" s="53"/>
      <c r="AM1202" s="53"/>
    </row>
    <row r="1203" spans="2:43" x14ac:dyDescent="0.25">
      <c r="B1203" s="53">
        <v>6.6375400000000001E-5</v>
      </c>
      <c r="C1203" s="53">
        <v>2.7298099999999999E-5</v>
      </c>
      <c r="F1203">
        <v>1.01834438226143E-4</v>
      </c>
      <c r="G1203">
        <v>-3.9978262410438498E-4</v>
      </c>
      <c r="J1203">
        <v>3.9634856819553445E-43</v>
      </c>
      <c r="K1203">
        <f>((3*0.224*1366)/2.232)*J1203</f>
        <v>1.6300580684239573E-40</v>
      </c>
      <c r="N1203" s="53">
        <v>6.6375400000000001E-5</v>
      </c>
      <c r="O1203">
        <v>1.01834438226143E-4</v>
      </c>
      <c r="P1203">
        <f>(N1203-O1203)^2</f>
        <v>1.2573433919230702E-9</v>
      </c>
      <c r="Q1203" s="66">
        <v>1.5101272711649639E-5</v>
      </c>
      <c r="T1203" s="53">
        <v>6.6375400000000001E-5</v>
      </c>
      <c r="U1203">
        <v>3.9634856819553445E-43</v>
      </c>
      <c r="V1203">
        <f t="shared" si="80"/>
        <v>4.4056937251600002E-9</v>
      </c>
      <c r="W1203" s="66">
        <v>5.7851505287270944E-3</v>
      </c>
      <c r="Z1203">
        <v>2.7298099999999999E-5</v>
      </c>
      <c r="AA1203">
        <v>-3.9978262410438498E-4</v>
      </c>
      <c r="AB1203">
        <f t="shared" si="81"/>
        <v>1.823979449015258E-7</v>
      </c>
      <c r="AC1203" s="66">
        <v>7.7715662807725219E-6</v>
      </c>
      <c r="AF1203" s="53">
        <v>2.7298099999999999E-5</v>
      </c>
      <c r="AG1203">
        <v>1.6300580684239573E-40</v>
      </c>
      <c r="AH1203">
        <f t="shared" si="82"/>
        <v>7.4518626360999991E-10</v>
      </c>
      <c r="AI1203" s="66">
        <v>2.1076600880857508E-3</v>
      </c>
      <c r="AL1203" s="53"/>
      <c r="AM1203" s="53"/>
    </row>
    <row r="1204" spans="2:43" x14ac:dyDescent="0.25">
      <c r="B1204" s="53">
        <v>5.83645E-5</v>
      </c>
      <c r="C1204" s="53">
        <v>2.4003500000000002E-5</v>
      </c>
      <c r="F1204" s="53">
        <v>9.2192278631057897E-5</v>
      </c>
      <c r="G1204">
        <v>-4.0634320595939497E-4</v>
      </c>
      <c r="J1204">
        <v>3.7552135261662851E-43</v>
      </c>
      <c r="K1204">
        <f>((3*0.224*1366)/2.232)*J1204</f>
        <v>1.544402225256001E-40</v>
      </c>
      <c r="N1204" s="53">
        <v>5.83645E-5</v>
      </c>
      <c r="O1204" s="53">
        <v>9.2192278631057897E-5</v>
      </c>
      <c r="P1204">
        <f>(N1204-O1204)^2</f>
        <v>1.1443186071118574E-9</v>
      </c>
      <c r="Q1204" s="66">
        <v>1.5101272711649639E-5</v>
      </c>
      <c r="T1204" s="53">
        <v>5.83645E-5</v>
      </c>
      <c r="U1204">
        <v>3.7552135261662851E-43</v>
      </c>
      <c r="V1204">
        <f t="shared" si="80"/>
        <v>3.4064148602499998E-9</v>
      </c>
      <c r="W1204" s="66">
        <v>5.7851505287270944E-3</v>
      </c>
      <c r="Z1204">
        <v>2.4003500000000002E-5</v>
      </c>
      <c r="AA1204">
        <v>-4.0634320595939497E-4</v>
      </c>
      <c r="AB1204">
        <f t="shared" si="81"/>
        <v>1.8519828733010195E-7</v>
      </c>
      <c r="AC1204" s="66">
        <v>7.7715662807725219E-6</v>
      </c>
      <c r="AF1204" s="53">
        <v>2.4003500000000002E-5</v>
      </c>
      <c r="AG1204">
        <v>1.544402225256001E-40</v>
      </c>
      <c r="AH1204">
        <f t="shared" si="82"/>
        <v>5.7616801225000004E-10</v>
      </c>
      <c r="AI1204" s="66">
        <v>2.1076600880857508E-3</v>
      </c>
      <c r="AL1204" s="53"/>
      <c r="AM1204" s="53"/>
    </row>
    <row r="1205" spans="2:43" x14ac:dyDescent="0.25">
      <c r="B1205" s="53">
        <v>5.6075700000000003E-5</v>
      </c>
      <c r="C1205" s="53">
        <v>2.3062200000000001E-5</v>
      </c>
      <c r="F1205" s="53">
        <v>8.61926360626127E-5</v>
      </c>
      <c r="G1205">
        <v>-4.1043008061671701E-4</v>
      </c>
      <c r="J1205">
        <v>3.6184218808703784E-43</v>
      </c>
      <c r="K1205">
        <f>((3*0.224*1366)/2.232)*J1205</f>
        <v>1.4881440870917232E-40</v>
      </c>
      <c r="N1205" s="53">
        <v>5.6075700000000003E-5</v>
      </c>
      <c r="O1205" s="53">
        <v>8.61926360626127E-5</v>
      </c>
      <c r="P1205">
        <f>(N1205-O1205)^2</f>
        <v>9.0702983779950118E-10</v>
      </c>
      <c r="Q1205" s="66">
        <v>1.5101272711649639E-5</v>
      </c>
      <c r="T1205" s="53">
        <v>5.6075700000000003E-5</v>
      </c>
      <c r="U1205">
        <v>3.6184218808703784E-43</v>
      </c>
      <c r="V1205">
        <f t="shared" si="80"/>
        <v>3.1444841304900002E-9</v>
      </c>
      <c r="W1205" s="66">
        <v>5.7851505287270944E-3</v>
      </c>
      <c r="Z1205">
        <v>2.3062200000000001E-5</v>
      </c>
      <c r="AA1205">
        <v>-4.1043008061671701E-4</v>
      </c>
      <c r="AB1205">
        <f t="shared" si="81"/>
        <v>1.879155573542825E-7</v>
      </c>
      <c r="AC1205" s="66">
        <v>7.7715662807725219E-6</v>
      </c>
      <c r="AF1205" s="53">
        <v>2.3062200000000001E-5</v>
      </c>
      <c r="AG1205">
        <v>1.4881440870917232E-40</v>
      </c>
      <c r="AH1205">
        <f t="shared" si="82"/>
        <v>5.3186506884000007E-10</v>
      </c>
      <c r="AI1205" s="66">
        <v>2.1076600880857508E-3</v>
      </c>
      <c r="AL1205" s="53"/>
      <c r="AM1205" s="53"/>
    </row>
    <row r="1206" spans="2:43" x14ac:dyDescent="0.25">
      <c r="B1206" s="53">
        <v>5.2642500000000003E-5</v>
      </c>
      <c r="C1206" s="53">
        <v>2.1650200000000002E-5</v>
      </c>
      <c r="F1206" s="53">
        <v>8.1603743174787604E-5</v>
      </c>
      <c r="G1206">
        <v>-4.1355851564398201E-4</v>
      </c>
      <c r="J1206">
        <v>3.509655213548286E-43</v>
      </c>
      <c r="K1206">
        <f>((3*0.224*1366)/2.232)*J1206</f>
        <v>1.4434117484709125E-40</v>
      </c>
      <c r="N1206" s="53">
        <v>5.2642500000000003E-5</v>
      </c>
      <c r="O1206" s="53">
        <v>8.1603743174787604E-5</v>
      </c>
      <c r="P1206">
        <f>(N1206-O1206)^2</f>
        <v>8.3875360622918135E-10</v>
      </c>
      <c r="Q1206" s="66">
        <v>1.5101272711649639E-5</v>
      </c>
      <c r="T1206" s="53">
        <v>5.2642500000000003E-5</v>
      </c>
      <c r="U1206">
        <v>3.509655213548286E-43</v>
      </c>
      <c r="V1206">
        <f t="shared" si="80"/>
        <v>2.7712328062500003E-9</v>
      </c>
      <c r="W1206" s="66">
        <v>5.7851505287270944E-3</v>
      </c>
      <c r="Z1206">
        <v>2.1650200000000002E-5</v>
      </c>
      <c r="AA1206">
        <v>-4.1355851564398201E-4</v>
      </c>
      <c r="AB1206">
        <f t="shared" si="81"/>
        <v>1.8940662617248441E-7</v>
      </c>
      <c r="AC1206" s="66">
        <v>7.7715662807725219E-6</v>
      </c>
      <c r="AF1206" s="53">
        <v>2.1650200000000002E-5</v>
      </c>
      <c r="AG1206">
        <v>1.4434117484709125E-40</v>
      </c>
      <c r="AH1206">
        <f t="shared" si="82"/>
        <v>4.6873116004000007E-10</v>
      </c>
      <c r="AI1206" s="66">
        <v>2.1076600880857508E-3</v>
      </c>
      <c r="AL1206" s="53"/>
      <c r="AM1206" s="53"/>
    </row>
    <row r="1207" spans="2:43" x14ac:dyDescent="0.25">
      <c r="B1207" s="53">
        <v>4.9209300000000003E-5</v>
      </c>
      <c r="C1207" s="53">
        <v>2.0238299999999999E-5</v>
      </c>
      <c r="F1207" s="53">
        <v>7.6677688054267503E-5</v>
      </c>
      <c r="G1207">
        <v>-4.1691935697383501E-4</v>
      </c>
      <c r="J1207">
        <v>3.3885428916366306E-43</v>
      </c>
      <c r="K1207">
        <f>((3*0.224*1366)/2.232)*J1207</f>
        <v>1.3936020270894393E-40</v>
      </c>
      <c r="N1207" s="53">
        <v>4.9209300000000003E-5</v>
      </c>
      <c r="O1207" s="53">
        <v>7.6677688054267503E-5</v>
      </c>
      <c r="P1207">
        <f>(N1207-O1207)^2</f>
        <v>7.5451234229982555E-10</v>
      </c>
      <c r="Q1207" s="66">
        <v>1.5101272711649639E-5</v>
      </c>
      <c r="T1207" s="53">
        <v>4.9209300000000003E-5</v>
      </c>
      <c r="U1207">
        <v>3.3885428916366306E-43</v>
      </c>
      <c r="V1207">
        <f t="shared" si="80"/>
        <v>2.4215552064900001E-9</v>
      </c>
      <c r="W1207" s="66">
        <v>5.7851505287270944E-3</v>
      </c>
      <c r="Z1207">
        <v>2.0238299999999999E-5</v>
      </c>
      <c r="AA1207">
        <v>-4.1691935697383501E-4</v>
      </c>
      <c r="AB1207">
        <f t="shared" si="81"/>
        <v>1.911068170508532E-7</v>
      </c>
      <c r="AC1207" s="66">
        <v>7.7715662807725219E-6</v>
      </c>
      <c r="AF1207" s="53">
        <v>2.0238299999999999E-5</v>
      </c>
      <c r="AG1207">
        <v>1.3936020270894393E-40</v>
      </c>
      <c r="AH1207">
        <f t="shared" si="82"/>
        <v>4.0958878688999995E-10</v>
      </c>
      <c r="AI1207" s="66">
        <v>2.1076600880857508E-3</v>
      </c>
      <c r="AL1207" s="53"/>
      <c r="AM1207" s="53"/>
    </row>
    <row r="1208" spans="2:43" x14ac:dyDescent="0.25">
      <c r="B1208" s="53">
        <v>4.34873E-5</v>
      </c>
      <c r="C1208" s="53">
        <v>1.7884999999999999E-5</v>
      </c>
      <c r="F1208" s="53">
        <v>7.14377061917828E-5</v>
      </c>
      <c r="G1208">
        <v>-4.2049738438543601E-4</v>
      </c>
      <c r="J1208">
        <v>3.2543118416402658E-43</v>
      </c>
      <c r="K1208">
        <f>((3*0.224*1366)/2.232)*J1208</f>
        <v>1.3383969819253431E-40</v>
      </c>
      <c r="N1208" s="53">
        <v>4.34873E-5</v>
      </c>
      <c r="O1208" s="53">
        <v>7.14377061917828E-5</v>
      </c>
      <c r="P1208">
        <f>(N1208-O1208)^2</f>
        <v>7.8122520628565027E-10</v>
      </c>
      <c r="Q1208" s="66">
        <v>1.5101272711649639E-5</v>
      </c>
      <c r="T1208" s="53">
        <v>4.34873E-5</v>
      </c>
      <c r="U1208">
        <v>3.2543118416402658E-43</v>
      </c>
      <c r="V1208">
        <f t="shared" si="80"/>
        <v>1.8911452612899998E-9</v>
      </c>
      <c r="W1208" s="66">
        <v>5.7851505287270944E-3</v>
      </c>
      <c r="Z1208">
        <v>1.7884999999999999E-5</v>
      </c>
      <c r="AA1208">
        <v>-4.2049738438543601E-4</v>
      </c>
      <c r="AB1208">
        <f t="shared" si="81"/>
        <v>1.9217911493946016E-7</v>
      </c>
      <c r="AC1208" s="66">
        <v>7.7715662807725219E-6</v>
      </c>
      <c r="AF1208" s="53">
        <v>1.7884999999999999E-5</v>
      </c>
      <c r="AG1208">
        <v>1.3383969819253431E-40</v>
      </c>
      <c r="AH1208">
        <f t="shared" si="82"/>
        <v>3.1987322499999995E-10</v>
      </c>
      <c r="AI1208" s="66">
        <v>2.1076600880857508E-3</v>
      </c>
      <c r="AL1208" s="53"/>
      <c r="AM1208" s="53"/>
    </row>
    <row r="1209" spans="2:43" x14ac:dyDescent="0.25">
      <c r="B1209" s="53">
        <v>3.5476499999999998E-5</v>
      </c>
      <c r="C1209" s="53">
        <v>1.45904E-5</v>
      </c>
      <c r="F1209" s="53">
        <v>6.5375646962354596E-5</v>
      </c>
      <c r="G1209">
        <v>-4.2464078640641102E-4</v>
      </c>
      <c r="J1209">
        <v>3.091325683083115E-43</v>
      </c>
      <c r="K1209">
        <f>((3*0.224*1366)/2.232)*J1209</f>
        <v>1.2713658572748709E-40</v>
      </c>
      <c r="N1209" s="53">
        <v>3.5476499999999998E-5</v>
      </c>
      <c r="O1209" s="53">
        <v>6.5375646962354596E-5</v>
      </c>
      <c r="P1209">
        <f>(N1209-O1209)^2</f>
        <v>8.9395898907647821E-10</v>
      </c>
      <c r="Q1209" s="66">
        <v>1.5101272711649639E-5</v>
      </c>
      <c r="T1209" s="53">
        <v>3.5476499999999998E-5</v>
      </c>
      <c r="U1209">
        <v>3.091325683083115E-43</v>
      </c>
      <c r="V1209">
        <f t="shared" si="80"/>
        <v>1.25858205225E-9</v>
      </c>
      <c r="W1209" s="66">
        <v>5.7851505287270944E-3</v>
      </c>
      <c r="Z1209">
        <v>1.45904E-5</v>
      </c>
      <c r="AA1209">
        <v>-4.2464078640641102E-4</v>
      </c>
      <c r="AB1209">
        <f t="shared" si="81"/>
        <v>1.929240351119834E-7</v>
      </c>
      <c r="AC1209" s="66">
        <v>7.7715662807725219E-6</v>
      </c>
      <c r="AF1209" s="53">
        <v>1.45904E-5</v>
      </c>
      <c r="AG1209">
        <v>1.2713658572748709E-40</v>
      </c>
      <c r="AH1209">
        <f t="shared" si="82"/>
        <v>2.1287977216000001E-10</v>
      </c>
      <c r="AI1209" s="66">
        <v>2.1076600880857508E-3</v>
      </c>
      <c r="AL1209" s="53"/>
      <c r="AM1209" s="53"/>
    </row>
    <row r="1210" spans="2:43" x14ac:dyDescent="0.25">
      <c r="B1210">
        <v>2.8507099999999998E-3</v>
      </c>
      <c r="C1210">
        <v>1.172408E-3</v>
      </c>
      <c r="F1210">
        <v>2.7703061531246199E-3</v>
      </c>
      <c r="G1210">
        <v>1.4028258685256901E-3</v>
      </c>
      <c r="J1210">
        <v>1.2768092062771633E-42</v>
      </c>
      <c r="K1210">
        <f>((3*0.224*1366)/2.232)*J1210</f>
        <v>5.2511181206117142E-40</v>
      </c>
      <c r="N1210">
        <v>2.8507099999999998E-3</v>
      </c>
      <c r="O1210">
        <v>2.7703061531246199E-3</v>
      </c>
      <c r="P1210">
        <f>(N1210-O1210)^2</f>
        <v>6.4647785923595346E-9</v>
      </c>
      <c r="Q1210" s="66">
        <v>1.5101272711649639E-5</v>
      </c>
      <c r="T1210">
        <v>2.8507099999999998E-3</v>
      </c>
      <c r="U1210">
        <v>1.2768092062771633E-42</v>
      </c>
      <c r="V1210">
        <f t="shared" si="80"/>
        <v>8.1265475040999994E-6</v>
      </c>
      <c r="W1210" s="66">
        <v>5.7851505287270944E-3</v>
      </c>
      <c r="Z1210">
        <v>1.172408E-3</v>
      </c>
      <c r="AA1210">
        <v>1.4028258685256901E-3</v>
      </c>
      <c r="AB1210">
        <f t="shared" si="81"/>
        <v>5.3092394135922196E-8</v>
      </c>
      <c r="AC1210" s="66">
        <v>7.7715662807725219E-6</v>
      </c>
      <c r="AF1210">
        <v>1.172408E-3</v>
      </c>
      <c r="AG1210">
        <v>5.2511181206117142E-40</v>
      </c>
      <c r="AH1210">
        <f t="shared" si="82"/>
        <v>1.3745405184639999E-6</v>
      </c>
      <c r="AI1210" s="66">
        <v>2.1076600880857508E-3</v>
      </c>
    </row>
    <row r="1211" spans="2:43" x14ac:dyDescent="0.25">
      <c r="B1211">
        <v>2.5886400000000001E-3</v>
      </c>
      <c r="C1211">
        <v>1.0646270000000001E-3</v>
      </c>
      <c r="F1211">
        <v>2.2081336406570401E-3</v>
      </c>
      <c r="G1211">
        <v>1.0327342448627501E-3</v>
      </c>
      <c r="J1211">
        <v>1.2058260208419455E-42</v>
      </c>
      <c r="K1211">
        <f>((3*0.224*1366)/2.232)*J1211</f>
        <v>4.9591864134583587E-40</v>
      </c>
      <c r="N1211">
        <v>2.5886400000000001E-3</v>
      </c>
      <c r="O1211">
        <v>2.2081336406570401E-3</v>
      </c>
      <c r="P1211">
        <f>(N1211-O1211)^2</f>
        <v>1.4478508950043378E-7</v>
      </c>
      <c r="Q1211" s="66">
        <v>1.5101272711649639E-5</v>
      </c>
      <c r="T1211">
        <v>2.5886400000000001E-3</v>
      </c>
      <c r="U1211">
        <v>1.2058260208419455E-42</v>
      </c>
      <c r="V1211">
        <f t="shared" si="80"/>
        <v>6.7010570496000005E-6</v>
      </c>
      <c r="W1211" s="66">
        <v>5.7851505287270944E-3</v>
      </c>
      <c r="Z1211">
        <v>1.0646270000000001E-3</v>
      </c>
      <c r="AA1211">
        <v>1.0327342448627501E-3</v>
      </c>
      <c r="AB1211">
        <f t="shared" si="81"/>
        <v>1.0171478302445853E-9</v>
      </c>
      <c r="AC1211" s="66">
        <v>7.7715662807725219E-6</v>
      </c>
      <c r="AF1211">
        <v>1.0646270000000001E-3</v>
      </c>
      <c r="AG1211">
        <v>4.9591864134583587E-40</v>
      </c>
      <c r="AH1211">
        <f t="shared" si="82"/>
        <v>1.1334306491290001E-6</v>
      </c>
      <c r="AI1211" s="66">
        <v>2.1076600880857508E-3</v>
      </c>
      <c r="AM1211" s="53"/>
    </row>
    <row r="1212" spans="2:43" x14ac:dyDescent="0.25">
      <c r="B1212">
        <v>2.3414500000000001E-3</v>
      </c>
      <c r="C1212" s="53">
        <v>9.6296499999999998E-4</v>
      </c>
      <c r="F1212">
        <v>1.9500242965441201E-3</v>
      </c>
      <c r="G1212">
        <v>8.6237923289353901E-4</v>
      </c>
      <c r="J1212">
        <v>1.1672296955905255E-42</v>
      </c>
      <c r="K1212">
        <f>((3*0.224*1366)/2.232)*J1212</f>
        <v>4.8004517631125185E-40</v>
      </c>
      <c r="N1212">
        <v>2.3414500000000001E-3</v>
      </c>
      <c r="O1212">
        <v>1.9500242965441201E-3</v>
      </c>
      <c r="P1212">
        <f>(N1212-O1212)^2</f>
        <v>1.5321408132593056E-7</v>
      </c>
      <c r="Q1212" s="66">
        <v>1.5101272711649639E-5</v>
      </c>
      <c r="T1212">
        <v>2.3414500000000001E-3</v>
      </c>
      <c r="U1212">
        <v>1.1672296955905255E-42</v>
      </c>
      <c r="V1212">
        <f t="shared" si="80"/>
        <v>5.4823881025000006E-6</v>
      </c>
      <c r="W1212" s="66">
        <v>5.7851505287270944E-3</v>
      </c>
      <c r="Z1212">
        <v>9.6296499999999998E-4</v>
      </c>
      <c r="AA1212">
        <v>8.6237923289353901E-4</v>
      </c>
      <c r="AB1212">
        <f t="shared" si="81"/>
        <v>1.0117496544395205E-8</v>
      </c>
      <c r="AC1212" s="66">
        <v>7.7715662807725219E-6</v>
      </c>
      <c r="AF1212" s="53">
        <v>9.6296499999999998E-4</v>
      </c>
      <c r="AG1212">
        <v>4.8004517631125185E-40</v>
      </c>
      <c r="AH1212">
        <f t="shared" si="82"/>
        <v>9.2730159122499996E-7</v>
      </c>
      <c r="AI1212" s="66">
        <v>2.1076600880857508E-3</v>
      </c>
      <c r="AM1212" s="53"/>
    </row>
    <row r="1213" spans="2:43" x14ac:dyDescent="0.25">
      <c r="B1213">
        <v>1.73606E-3</v>
      </c>
      <c r="C1213" s="53">
        <v>7.1398700000000002E-4</v>
      </c>
      <c r="F1213">
        <v>1.24727682914803E-3</v>
      </c>
      <c r="G1213">
        <v>3.9661074302988999E-4</v>
      </c>
      <c r="J1213">
        <v>1.0309691635858014E-42</v>
      </c>
      <c r="K1213">
        <f>((3*0.224*1366)/2.232)*J1213</f>
        <v>4.2400546848204018E-40</v>
      </c>
      <c r="N1213">
        <v>1.73606E-3</v>
      </c>
      <c r="O1213">
        <v>1.24727682914803E-3</v>
      </c>
      <c r="P1213">
        <f>(N1213-O1213)^2</f>
        <v>2.3890898810810607E-7</v>
      </c>
      <c r="Q1213" s="66">
        <v>1.5101272711649639E-5</v>
      </c>
      <c r="T1213">
        <v>1.73606E-3</v>
      </c>
      <c r="U1213">
        <v>1.0309691635858014E-42</v>
      </c>
      <c r="V1213">
        <f t="shared" si="80"/>
        <v>3.0139043235999998E-6</v>
      </c>
      <c r="W1213" s="66">
        <v>5.7851505287270944E-3</v>
      </c>
      <c r="Z1213">
        <v>7.1398700000000002E-4</v>
      </c>
      <c r="AA1213">
        <v>3.9661074302988999E-4</v>
      </c>
      <c r="AB1213">
        <f t="shared" si="81"/>
        <v>1.0072768848835732E-7</v>
      </c>
      <c r="AC1213" s="66">
        <v>7.7715662807725219E-6</v>
      </c>
      <c r="AF1213" s="53">
        <v>7.1398700000000002E-4</v>
      </c>
      <c r="AG1213">
        <v>4.2400546848204018E-40</v>
      </c>
      <c r="AH1213">
        <f t="shared" si="82"/>
        <v>5.0977743616899998E-7</v>
      </c>
      <c r="AI1213" s="66">
        <v>2.1076600880857508E-3</v>
      </c>
      <c r="AM1213" s="53"/>
      <c r="AQ1213" s="53"/>
    </row>
    <row r="1214" spans="2:43" x14ac:dyDescent="0.25">
      <c r="B1214">
        <v>1.43165E-3</v>
      </c>
      <c r="C1214" s="53">
        <v>5.88793E-4</v>
      </c>
      <c r="F1214">
        <v>9.8420635747262209E-4</v>
      </c>
      <c r="G1214">
        <v>2.2122494403665501E-4</v>
      </c>
      <c r="J1214">
        <v>9.6086095507949427E-43</v>
      </c>
      <c r="K1214">
        <f>((3*0.224*1366)/2.232)*J1214</f>
        <v>3.9517214849333874E-40</v>
      </c>
      <c r="N1214">
        <v>1.43165E-3</v>
      </c>
      <c r="O1214">
        <v>9.8420635747262209E-4</v>
      </c>
      <c r="P1214">
        <f>(N1214-O1214)^2</f>
        <v>2.0020581323816798E-7</v>
      </c>
      <c r="Q1214" s="66">
        <v>1.5101272711649639E-5</v>
      </c>
      <c r="T1214">
        <v>1.43165E-3</v>
      </c>
      <c r="U1214">
        <v>9.6086095507949427E-43</v>
      </c>
      <c r="V1214">
        <f t="shared" si="80"/>
        <v>2.0496217225000002E-6</v>
      </c>
      <c r="W1214" s="66">
        <v>5.7851505287270944E-3</v>
      </c>
      <c r="Z1214">
        <v>5.88793E-4</v>
      </c>
      <c r="AA1214">
        <v>2.2122494403665501E-4</v>
      </c>
      <c r="AB1214">
        <f t="shared" si="81"/>
        <v>1.3510627576467271E-7</v>
      </c>
      <c r="AC1214" s="66">
        <v>7.7715662807725219E-6</v>
      </c>
      <c r="AF1214" s="53">
        <v>5.88793E-4</v>
      </c>
      <c r="AG1214">
        <v>3.9517214849333874E-40</v>
      </c>
      <c r="AH1214">
        <f t="shared" si="82"/>
        <v>3.4667719684899999E-7</v>
      </c>
      <c r="AI1214" s="66">
        <v>2.1076600880857508E-3</v>
      </c>
      <c r="AM1214" s="53"/>
    </row>
    <row r="1215" spans="2:43" x14ac:dyDescent="0.25">
      <c r="B1215">
        <v>1.3000399999999999E-3</v>
      </c>
      <c r="C1215" s="53">
        <v>5.3466600000000005E-4</v>
      </c>
      <c r="F1215">
        <v>8.5624418243696303E-4</v>
      </c>
      <c r="G1215">
        <v>1.3562565820862701E-4</v>
      </c>
      <c r="J1215">
        <v>9.2052796652520935E-43</v>
      </c>
      <c r="K1215">
        <f>((3*0.224*1366)/2.232)*J1215</f>
        <v>3.7858444799630335E-40</v>
      </c>
      <c r="N1215">
        <v>1.3000399999999999E-3</v>
      </c>
      <c r="O1215">
        <v>8.5624418243696303E-4</v>
      </c>
      <c r="P1215">
        <f>(N1215-O1215)^2</f>
        <v>1.9695472768644431E-7</v>
      </c>
      <c r="Q1215" s="66">
        <v>1.5101272711649639E-5</v>
      </c>
      <c r="T1215">
        <v>1.3000399999999999E-3</v>
      </c>
      <c r="U1215">
        <v>9.2052796652520935E-43</v>
      </c>
      <c r="V1215">
        <f t="shared" si="80"/>
        <v>1.6901040015999997E-6</v>
      </c>
      <c r="W1215" s="66">
        <v>5.7851505287270944E-3</v>
      </c>
      <c r="Z1215">
        <v>5.3466600000000005E-4</v>
      </c>
      <c r="AA1215">
        <v>1.3562565820862701E-4</v>
      </c>
      <c r="AB1215">
        <f t="shared" si="81"/>
        <v>1.5923319437697579E-7</v>
      </c>
      <c r="AC1215" s="66">
        <v>7.7715662807725219E-6</v>
      </c>
      <c r="AF1215" s="53">
        <v>5.3466600000000005E-4</v>
      </c>
      <c r="AG1215">
        <v>3.7858444799630335E-40</v>
      </c>
      <c r="AH1215">
        <f t="shared" si="82"/>
        <v>2.8586773155600003E-7</v>
      </c>
      <c r="AI1215" s="66">
        <v>2.1076600880857508E-3</v>
      </c>
      <c r="AM1215" s="53"/>
    </row>
    <row r="1216" spans="2:43" x14ac:dyDescent="0.25">
      <c r="B1216">
        <v>1.1856E-3</v>
      </c>
      <c r="C1216" s="53">
        <v>4.8759999999999998E-4</v>
      </c>
      <c r="F1216">
        <v>7.6062239588852603E-4</v>
      </c>
      <c r="G1216" s="53">
        <v>7.1509622941582604E-5</v>
      </c>
      <c r="J1216">
        <v>8.868319976211031E-43</v>
      </c>
      <c r="K1216">
        <f>((3*0.224*1366)/2.232)*J1216</f>
        <v>3.6472634672055866E-40</v>
      </c>
      <c r="N1216">
        <v>1.1856E-3</v>
      </c>
      <c r="O1216">
        <v>7.6062239588852603E-4</v>
      </c>
      <c r="P1216">
        <f>(N1216-O1216)^2</f>
        <v>1.8060596399632867E-7</v>
      </c>
      <c r="Q1216" s="66">
        <v>1.5101272711649639E-5</v>
      </c>
      <c r="T1216">
        <v>1.1856E-3</v>
      </c>
      <c r="U1216">
        <v>8.868319976211031E-43</v>
      </c>
      <c r="V1216">
        <f t="shared" si="80"/>
        <v>1.40564736E-6</v>
      </c>
      <c r="W1216" s="66">
        <v>5.7851505287270944E-3</v>
      </c>
      <c r="Z1216">
        <v>4.8759999999999998E-4</v>
      </c>
      <c r="AA1216" s="53">
        <v>7.1509622941582604E-5</v>
      </c>
      <c r="AB1216">
        <f t="shared" si="81"/>
        <v>1.7313120188061596E-7</v>
      </c>
      <c r="AC1216" s="66">
        <v>7.7715662807725219E-6</v>
      </c>
      <c r="AF1216" s="53">
        <v>4.8759999999999998E-4</v>
      </c>
      <c r="AG1216">
        <v>3.6472634672055866E-40</v>
      </c>
      <c r="AH1216">
        <f t="shared" si="82"/>
        <v>2.3775375999999998E-7</v>
      </c>
      <c r="AI1216" s="66">
        <v>2.1076600880857508E-3</v>
      </c>
      <c r="AM1216" s="53"/>
    </row>
    <row r="1217" spans="2:43" x14ac:dyDescent="0.25">
      <c r="B1217">
        <v>1.06887E-3</v>
      </c>
      <c r="C1217" s="53">
        <v>4.39593E-4</v>
      </c>
      <c r="F1217">
        <v>7.6008200326229303E-4</v>
      </c>
      <c r="G1217" s="53">
        <v>7.1146874871072803E-5</v>
      </c>
      <c r="J1217">
        <v>8.8663153556899674E-43</v>
      </c>
      <c r="K1217">
        <f>((3*0.224*1366)/2.232)*J1217</f>
        <v>3.6464390292949452E-40</v>
      </c>
      <c r="N1217">
        <v>1.06887E-3</v>
      </c>
      <c r="O1217">
        <v>7.6008200326229303E-4</v>
      </c>
      <c r="P1217">
        <f>(N1217-O1217)^2</f>
        <v>9.5350026929286112E-8</v>
      </c>
      <c r="Q1217" s="66">
        <v>1.5101272711649639E-5</v>
      </c>
      <c r="T1217">
        <v>1.06887E-3</v>
      </c>
      <c r="U1217">
        <v>8.8663153556899674E-43</v>
      </c>
      <c r="V1217">
        <f t="shared" si="80"/>
        <v>1.1424830768999999E-6</v>
      </c>
      <c r="W1217" s="66">
        <v>5.7851505287270944E-3</v>
      </c>
      <c r="Z1217">
        <v>4.39593E-4</v>
      </c>
      <c r="AA1217" s="53">
        <v>7.1146874871072803E-5</v>
      </c>
      <c r="AB1217">
        <f t="shared" si="81"/>
        <v>1.357525471225211E-7</v>
      </c>
      <c r="AC1217" s="66">
        <v>7.7715662807725219E-6</v>
      </c>
      <c r="AF1217" s="53">
        <v>4.39593E-4</v>
      </c>
      <c r="AG1217">
        <v>3.6464390292949452E-40</v>
      </c>
      <c r="AH1217">
        <f t="shared" si="82"/>
        <v>1.93242005649E-7</v>
      </c>
      <c r="AI1217" s="66">
        <v>2.1076600880857508E-3</v>
      </c>
      <c r="AM1217" s="53"/>
    </row>
    <row r="1218" spans="2:43" x14ac:dyDescent="0.25">
      <c r="B1218">
        <v>9.7960899999999999E-4</v>
      </c>
      <c r="C1218" s="53">
        <v>4.0288299999999998E-4</v>
      </c>
      <c r="F1218">
        <v>6.3868836996102698E-4</v>
      </c>
      <c r="G1218" s="53">
        <v>-1.0469800636890699E-5</v>
      </c>
      <c r="J1218">
        <v>8.3823603771599876E-43</v>
      </c>
      <c r="K1218">
        <f>((3*0.224*1366)/2.232)*J1218</f>
        <v>3.4474034376947876E-40</v>
      </c>
      <c r="N1218">
        <v>9.7960899999999999E-4</v>
      </c>
      <c r="O1218">
        <v>6.3868836996102698E-4</v>
      </c>
      <c r="P1218">
        <f>(N1218-O1218)^2</f>
        <v>1.1622687598617031E-7</v>
      </c>
      <c r="Q1218" s="66">
        <v>1.5101272711649639E-5</v>
      </c>
      <c r="T1218">
        <v>9.7960899999999999E-4</v>
      </c>
      <c r="U1218">
        <v>8.3823603771599876E-43</v>
      </c>
      <c r="V1218">
        <f t="shared" ref="V1218:V1281" si="83">(T1218-U1218)^2</f>
        <v>9.5963379288099988E-7</v>
      </c>
      <c r="W1218" s="66">
        <v>5.7851505287270944E-3</v>
      </c>
      <c r="Z1218">
        <v>4.0288299999999998E-4</v>
      </c>
      <c r="AA1218" s="53">
        <v>-1.0469800636890699E-5</v>
      </c>
      <c r="AB1218">
        <f t="shared" ref="AB1218:AB1281" si="84">(Z1218-AA1218)^2</f>
        <v>1.708605377943611E-7</v>
      </c>
      <c r="AC1218" s="66">
        <v>7.7715662807725219E-6</v>
      </c>
      <c r="AF1218" s="53">
        <v>4.0288299999999998E-4</v>
      </c>
      <c r="AG1218">
        <v>3.4474034376947876E-40</v>
      </c>
      <c r="AH1218">
        <f t="shared" ref="AH1218:AH1281" si="85">(AF1218-AG1218)^2</f>
        <v>1.6231471168899999E-7</v>
      </c>
      <c r="AI1218" s="66">
        <v>2.1076600880857508E-3</v>
      </c>
      <c r="AM1218" s="53"/>
      <c r="AQ1218" s="53"/>
    </row>
    <row r="1219" spans="2:43" x14ac:dyDescent="0.25">
      <c r="B1219">
        <v>7.4729500000000003E-4</v>
      </c>
      <c r="C1219" s="53">
        <v>3.0733900000000001E-4</v>
      </c>
      <c r="F1219">
        <v>4.8258878622071797E-4</v>
      </c>
      <c r="G1219" s="53">
        <v>-1.1586382320304499E-4</v>
      </c>
      <c r="J1219">
        <v>7.634858193761938E-43</v>
      </c>
      <c r="K1219">
        <f>((3*0.224*1366)/2.232)*J1219</f>
        <v>3.1399790988710391E-40</v>
      </c>
      <c r="N1219">
        <v>7.4729500000000003E-4</v>
      </c>
      <c r="O1219">
        <v>4.8258878622071797E-4</v>
      </c>
      <c r="P1219">
        <f>(N1219-O1219)^2</f>
        <v>7.0069379613362976E-8</v>
      </c>
      <c r="Q1219" s="66">
        <v>1.5101272711649639E-5</v>
      </c>
      <c r="T1219">
        <v>7.4729500000000003E-4</v>
      </c>
      <c r="U1219">
        <v>7.634858193761938E-43</v>
      </c>
      <c r="V1219">
        <f t="shared" si="83"/>
        <v>5.5844981702500007E-7</v>
      </c>
      <c r="W1219" s="66">
        <v>5.7851505287270944E-3</v>
      </c>
      <c r="Z1219">
        <v>3.0733900000000001E-4</v>
      </c>
      <c r="AA1219" s="53">
        <v>-1.1586382320304499E-4</v>
      </c>
      <c r="AB1219">
        <f t="shared" si="84"/>
        <v>1.791006295670278E-7</v>
      </c>
      <c r="AC1219" s="66">
        <v>7.7715662807725219E-6</v>
      </c>
      <c r="AF1219" s="53">
        <v>3.0733900000000001E-4</v>
      </c>
      <c r="AG1219">
        <v>3.1399790988710391E-40</v>
      </c>
      <c r="AH1219">
        <f t="shared" si="85"/>
        <v>9.4457260921000007E-8</v>
      </c>
      <c r="AI1219" s="66">
        <v>2.1076600880857508E-3</v>
      </c>
      <c r="AM1219" s="53"/>
      <c r="AQ1219" s="53"/>
    </row>
    <row r="1220" spans="2:43" x14ac:dyDescent="0.25">
      <c r="B1220" s="53">
        <v>6.86642E-4</v>
      </c>
      <c r="C1220" s="53">
        <v>2.8239399999999999E-4</v>
      </c>
      <c r="F1220">
        <v>4.31598274410042E-4</v>
      </c>
      <c r="G1220" s="53">
        <v>-1.50423719208088E-4</v>
      </c>
      <c r="J1220">
        <v>7.3493654707227048E-43</v>
      </c>
      <c r="K1220">
        <f>((3*0.224*1366)/2.232)*J1220</f>
        <v>3.0225648443462585E-40</v>
      </c>
      <c r="N1220" s="53">
        <v>6.86642E-4</v>
      </c>
      <c r="O1220">
        <v>4.31598274410042E-4</v>
      </c>
      <c r="P1220">
        <f>(N1220-O1220)^2</f>
        <v>6.5047301962805801E-8</v>
      </c>
      <c r="Q1220" s="66">
        <v>1.5101272711649639E-5</v>
      </c>
      <c r="T1220" s="53">
        <v>6.86642E-4</v>
      </c>
      <c r="U1220">
        <v>7.3493654707227048E-43</v>
      </c>
      <c r="V1220">
        <f t="shared" si="83"/>
        <v>4.7147723616399999E-7</v>
      </c>
      <c r="W1220" s="66">
        <v>5.7851505287270944E-3</v>
      </c>
      <c r="Z1220">
        <v>2.8239399999999999E-4</v>
      </c>
      <c r="AA1220" s="53">
        <v>-1.50423719208088E-4</v>
      </c>
      <c r="AB1220">
        <f t="shared" si="84"/>
        <v>1.8733117806049132E-7</v>
      </c>
      <c r="AC1220" s="66">
        <v>7.7715662807725219E-6</v>
      </c>
      <c r="AF1220" s="53">
        <v>2.8239399999999999E-4</v>
      </c>
      <c r="AG1220">
        <v>3.0225648443462585E-40</v>
      </c>
      <c r="AH1220">
        <f t="shared" si="85"/>
        <v>7.9746371236000003E-8</v>
      </c>
      <c r="AI1220" s="66">
        <v>2.1076600880857508E-3</v>
      </c>
      <c r="AL1220" s="53"/>
      <c r="AM1220" s="53"/>
      <c r="AQ1220" s="53"/>
    </row>
    <row r="1221" spans="2:43" x14ac:dyDescent="0.25">
      <c r="B1221" s="53">
        <v>6.33999E-4</v>
      </c>
      <c r="C1221" s="53">
        <v>2.6074399999999998E-4</v>
      </c>
      <c r="F1221">
        <v>3.8132347610439E-4</v>
      </c>
      <c r="G1221" s="53">
        <v>-1.8457503413326799E-4</v>
      </c>
      <c r="J1221">
        <v>7.0417915025812561E-43</v>
      </c>
      <c r="K1221">
        <f>((3*0.224*1366)/2.232)*J1221</f>
        <v>2.8960692622658915E-40</v>
      </c>
      <c r="N1221" s="53">
        <v>6.33999E-4</v>
      </c>
      <c r="O1221">
        <v>3.8132347610439E-4</v>
      </c>
      <c r="P1221">
        <f>(N1221-O1221)^2</f>
        <v>6.3844920375920979E-8</v>
      </c>
      <c r="Q1221" s="66">
        <v>1.5101272711649639E-5</v>
      </c>
      <c r="T1221" s="53">
        <v>6.33999E-4</v>
      </c>
      <c r="U1221">
        <v>7.0417915025812561E-43</v>
      </c>
      <c r="V1221">
        <f t="shared" si="83"/>
        <v>4.0195473200100001E-7</v>
      </c>
      <c r="W1221" s="66">
        <v>5.7851505287270944E-3</v>
      </c>
      <c r="Z1221">
        <v>2.6074399999999998E-4</v>
      </c>
      <c r="AA1221" s="53">
        <v>-1.8457503413326799E-4</v>
      </c>
      <c r="AB1221">
        <f t="shared" si="84"/>
        <v>1.9830904216138667E-7</v>
      </c>
      <c r="AC1221" s="66">
        <v>7.7715662807725219E-6</v>
      </c>
      <c r="AF1221" s="53">
        <v>2.6074399999999998E-4</v>
      </c>
      <c r="AG1221">
        <v>2.8960692622658915E-40</v>
      </c>
      <c r="AH1221">
        <f t="shared" si="85"/>
        <v>6.7987433535999995E-8</v>
      </c>
      <c r="AI1221" s="66">
        <v>2.1076600880857508E-3</v>
      </c>
      <c r="AL1221" s="53"/>
      <c r="AM1221" s="53"/>
      <c r="AQ1221" s="53"/>
    </row>
    <row r="1222" spans="2:43" x14ac:dyDescent="0.25">
      <c r="B1222" s="53">
        <v>5.8135700000000001E-4</v>
      </c>
      <c r="C1222" s="53">
        <v>2.39094E-4</v>
      </c>
      <c r="F1222">
        <v>3.8061543845543201E-4</v>
      </c>
      <c r="G1222" s="53">
        <v>-1.8505658620370099E-4</v>
      </c>
      <c r="J1222">
        <v>7.0372512672455285E-43</v>
      </c>
      <c r="K1222">
        <f>((3*0.224*1366)/2.232)*J1222</f>
        <v>2.8942020050495377E-40</v>
      </c>
      <c r="N1222" s="53">
        <v>5.8135700000000001E-4</v>
      </c>
      <c r="O1222">
        <v>3.8061543845543201E-4</v>
      </c>
      <c r="P1222">
        <f>(N1222-O1222)^2</f>
        <v>4.0297174531351586E-8</v>
      </c>
      <c r="Q1222" s="66">
        <v>1.5101272711649639E-5</v>
      </c>
      <c r="T1222" s="53">
        <v>5.8135700000000001E-4</v>
      </c>
      <c r="U1222">
        <v>7.0372512672455285E-43</v>
      </c>
      <c r="V1222">
        <f t="shared" si="83"/>
        <v>3.3797596144900001E-7</v>
      </c>
      <c r="W1222" s="66">
        <v>5.7851505287270944E-3</v>
      </c>
      <c r="Z1222">
        <v>2.39094E-4</v>
      </c>
      <c r="AA1222" s="53">
        <v>-1.8505658620370099E-4</v>
      </c>
      <c r="AB1222">
        <f t="shared" si="84"/>
        <v>1.799037197769432E-7</v>
      </c>
      <c r="AC1222" s="66">
        <v>7.7715662807725219E-6</v>
      </c>
      <c r="AF1222" s="53">
        <v>2.39094E-4</v>
      </c>
      <c r="AG1222">
        <v>2.8942020050495377E-40</v>
      </c>
      <c r="AH1222">
        <f t="shared" si="85"/>
        <v>5.7165940835999997E-8</v>
      </c>
      <c r="AI1222" s="66">
        <v>2.1076600880857508E-3</v>
      </c>
      <c r="AL1222" s="53"/>
      <c r="AM1222" s="53"/>
      <c r="AQ1222" s="53"/>
    </row>
    <row r="1223" spans="2:43" x14ac:dyDescent="0.25">
      <c r="B1223">
        <v>4.9209299999999998E-4</v>
      </c>
      <c r="C1223" s="53">
        <v>2.0238299999999999E-4</v>
      </c>
      <c r="F1223">
        <v>3.2259614889807998E-4</v>
      </c>
      <c r="G1223" s="53">
        <v>-2.2457751241583299E-4</v>
      </c>
      <c r="J1223">
        <v>6.6425406116653225E-43</v>
      </c>
      <c r="K1223">
        <f>((3*0.224*1366)/2.232)*J1223</f>
        <v>2.731869820591132E-40</v>
      </c>
      <c r="N1223">
        <v>4.9209299999999998E-4</v>
      </c>
      <c r="O1223">
        <v>3.2259614889807998E-4</v>
      </c>
      <c r="P1223">
        <f>(N1223-O1223)^2</f>
        <v>2.8729182533466439E-8</v>
      </c>
      <c r="Q1223" s="66">
        <v>1.5101272711649639E-5</v>
      </c>
      <c r="T1223">
        <v>4.9209299999999998E-4</v>
      </c>
      <c r="U1223">
        <v>6.6425406116653225E-43</v>
      </c>
      <c r="V1223">
        <f t="shared" si="83"/>
        <v>2.4215552064899997E-7</v>
      </c>
      <c r="W1223" s="66">
        <v>5.7851505287270944E-3</v>
      </c>
      <c r="Z1223">
        <v>2.0238299999999999E-4</v>
      </c>
      <c r="AA1223" s="53">
        <v>-2.2457751241583299E-4</v>
      </c>
      <c r="AB1223">
        <f t="shared" si="84"/>
        <v>1.8229527916239065E-7</v>
      </c>
      <c r="AC1223" s="66">
        <v>7.7715662807725219E-6</v>
      </c>
      <c r="AF1223" s="53">
        <v>2.0238299999999999E-4</v>
      </c>
      <c r="AG1223">
        <v>2.731869820591132E-40</v>
      </c>
      <c r="AH1223">
        <f t="shared" si="85"/>
        <v>4.0958878688999996E-8</v>
      </c>
      <c r="AI1223" s="66">
        <v>2.1076600880857508E-3</v>
      </c>
      <c r="AL1223" s="53"/>
      <c r="AM1223" s="53"/>
      <c r="AQ1223" s="53"/>
    </row>
    <row r="1224" spans="2:43" x14ac:dyDescent="0.25">
      <c r="B1224">
        <v>4.2686200000000002E-4</v>
      </c>
      <c r="C1224" s="53">
        <v>1.7555500000000001E-4</v>
      </c>
      <c r="F1224">
        <v>2.9869717175248301E-4</v>
      </c>
      <c r="G1224" s="53">
        <v>-2.4089431148375401E-4</v>
      </c>
      <c r="J1224">
        <v>6.4653426700509604E-43</v>
      </c>
      <c r="K1224">
        <f>((3*0.224*1366)/2.232)*J1224</f>
        <v>2.6589938327323566E-40</v>
      </c>
      <c r="N1224">
        <v>4.2686200000000002E-4</v>
      </c>
      <c r="O1224">
        <v>2.9869717175248301E-4</v>
      </c>
      <c r="P1224">
        <f>(N1224-O1224)^2</f>
        <v>1.6426223199715535E-8</v>
      </c>
      <c r="Q1224" s="66">
        <v>1.5101272711649639E-5</v>
      </c>
      <c r="T1224">
        <v>4.2686200000000002E-4</v>
      </c>
      <c r="U1224">
        <v>6.4653426700509604E-43</v>
      </c>
      <c r="V1224">
        <f t="shared" si="83"/>
        <v>1.8221116704400001E-7</v>
      </c>
      <c r="W1224" s="66">
        <v>5.7851505287270944E-3</v>
      </c>
      <c r="Z1224">
        <v>1.7555500000000001E-4</v>
      </c>
      <c r="AA1224" s="53">
        <v>-2.4089431148375401E-4</v>
      </c>
      <c r="AB1224">
        <f t="shared" si="84"/>
        <v>1.7343002903529275E-7</v>
      </c>
      <c r="AC1224" s="66">
        <v>7.7715662807725219E-6</v>
      </c>
      <c r="AF1224" s="53">
        <v>1.7555500000000001E-4</v>
      </c>
      <c r="AG1224">
        <v>2.6589938327323566E-40</v>
      </c>
      <c r="AH1224">
        <f t="shared" si="85"/>
        <v>3.0819558025000004E-8</v>
      </c>
      <c r="AI1224" s="66">
        <v>2.1076600880857508E-3</v>
      </c>
      <c r="AL1224" s="53"/>
      <c r="AM1224" s="53"/>
      <c r="AQ1224" s="53"/>
    </row>
    <row r="1225" spans="2:43" x14ac:dyDescent="0.25">
      <c r="B1225">
        <v>4.6233899999999998E-4</v>
      </c>
      <c r="C1225" s="53">
        <v>1.9014600000000001E-4</v>
      </c>
      <c r="F1225">
        <v>2.8601483011145599E-4</v>
      </c>
      <c r="G1225" s="53">
        <v>-2.4956277040341299E-4</v>
      </c>
      <c r="J1225">
        <v>6.3673451526068089E-43</v>
      </c>
      <c r="K1225">
        <f>((3*0.224*1366)/2.232)*J1225</f>
        <v>2.6186905096441423E-40</v>
      </c>
      <c r="N1225">
        <v>4.6233899999999998E-4</v>
      </c>
      <c r="O1225">
        <v>2.8601483011145599E-4</v>
      </c>
      <c r="P1225">
        <f>(N1225-O1225)^2</f>
        <v>3.1090212886884124E-8</v>
      </c>
      <c r="Q1225" s="66">
        <v>1.5101272711649639E-5</v>
      </c>
      <c r="T1225">
        <v>4.6233899999999998E-4</v>
      </c>
      <c r="U1225">
        <v>6.3673451526068089E-43</v>
      </c>
      <c r="V1225">
        <f t="shared" si="83"/>
        <v>2.1375735092099999E-7</v>
      </c>
      <c r="W1225" s="66">
        <v>5.7851505287270944E-3</v>
      </c>
      <c r="Z1225">
        <v>1.9014600000000001E-4</v>
      </c>
      <c r="AA1225" s="53">
        <v>-2.4956277040341299E-4</v>
      </c>
      <c r="AB1225">
        <f t="shared" si="84"/>
        <v>1.9334380276968133E-7</v>
      </c>
      <c r="AC1225" s="66">
        <v>7.7715662807725219E-6</v>
      </c>
      <c r="AF1225" s="53">
        <v>1.9014600000000001E-4</v>
      </c>
      <c r="AG1225">
        <v>2.6186905096441423E-40</v>
      </c>
      <c r="AH1225">
        <f t="shared" si="85"/>
        <v>3.6155501316E-8</v>
      </c>
      <c r="AI1225" s="66">
        <v>2.1076600880857508E-3</v>
      </c>
      <c r="AL1225" s="53"/>
      <c r="AM1225" s="53"/>
      <c r="AQ1225" s="53"/>
    </row>
    <row r="1226" spans="2:43" x14ac:dyDescent="0.25">
      <c r="B1226">
        <v>3.8337499999999998E-4</v>
      </c>
      <c r="C1226" s="53">
        <v>1.5767E-4</v>
      </c>
      <c r="F1226">
        <v>2.8052976131919297E-4</v>
      </c>
      <c r="G1226" s="53">
        <v>-2.5331402163957802E-4</v>
      </c>
      <c r="J1226">
        <v>6.3240533609222522E-43</v>
      </c>
      <c r="K1226">
        <f>((3*0.224*1366)/2.232)*J1226</f>
        <v>2.6008859456833798E-40</v>
      </c>
      <c r="N1226">
        <v>3.8337499999999998E-4</v>
      </c>
      <c r="O1226">
        <v>2.8052976131919297E-4</v>
      </c>
      <c r="P1226">
        <f>(N1226-O1226)^2</f>
        <v>1.0577143119312161E-8</v>
      </c>
      <c r="Q1226" s="66">
        <v>1.5101272711649639E-5</v>
      </c>
      <c r="T1226">
        <v>3.8337499999999998E-4</v>
      </c>
      <c r="U1226">
        <v>6.3240533609222522E-43</v>
      </c>
      <c r="V1226">
        <f t="shared" si="83"/>
        <v>1.4697639062499998E-7</v>
      </c>
      <c r="W1226" s="66">
        <v>5.7851505287270944E-3</v>
      </c>
      <c r="Z1226">
        <v>1.5767E-4</v>
      </c>
      <c r="AA1226" s="53">
        <v>-2.5331402163957802E-4</v>
      </c>
      <c r="AB1226">
        <f t="shared" si="84"/>
        <v>1.6890786604304114E-7</v>
      </c>
      <c r="AC1226" s="66">
        <v>7.7715662807725219E-6</v>
      </c>
      <c r="AF1226" s="53">
        <v>1.5767E-4</v>
      </c>
      <c r="AG1226">
        <v>2.6008859456833798E-40</v>
      </c>
      <c r="AH1226">
        <f t="shared" si="85"/>
        <v>2.4859828899999999E-8</v>
      </c>
      <c r="AI1226" s="66">
        <v>2.1076600880857508E-3</v>
      </c>
      <c r="AQ1226" s="53"/>
    </row>
    <row r="1227" spans="2:43" x14ac:dyDescent="0.25">
      <c r="B1227">
        <v>3.67353E-4</v>
      </c>
      <c r="C1227" s="53">
        <v>1.5108100000000001E-4</v>
      </c>
      <c r="F1227">
        <v>2.5559793259496402E-4</v>
      </c>
      <c r="G1227" s="53">
        <v>-2.70382230340206E-4</v>
      </c>
      <c r="J1227">
        <v>6.1198655248972671E-43</v>
      </c>
      <c r="K1227">
        <f>((3*0.224*1366)/2.232)*J1227</f>
        <v>2.5169098558738784E-40</v>
      </c>
      <c r="N1227">
        <v>3.67353E-4</v>
      </c>
      <c r="O1227">
        <v>2.5559793259496402E-4</v>
      </c>
      <c r="P1227">
        <f>(N1227-O1227)^2</f>
        <v>1.2489195090704136E-8</v>
      </c>
      <c r="Q1227" s="66">
        <v>1.5101272711649639E-5</v>
      </c>
      <c r="T1227">
        <v>3.67353E-4</v>
      </c>
      <c r="U1227">
        <v>6.1198655248972671E-43</v>
      </c>
      <c r="V1227">
        <f t="shared" si="83"/>
        <v>1.3494822660900001E-7</v>
      </c>
      <c r="W1227" s="66">
        <v>5.7851505287270944E-3</v>
      </c>
      <c r="Z1227">
        <v>1.5108100000000001E-4</v>
      </c>
      <c r="AA1227" s="53">
        <v>-2.70382230340206E-4</v>
      </c>
      <c r="AB1227">
        <f t="shared" si="84"/>
        <v>1.7763125452880156E-7</v>
      </c>
      <c r="AC1227" s="66">
        <v>7.7715662807725219E-6</v>
      </c>
      <c r="AF1227" s="53">
        <v>1.5108100000000001E-4</v>
      </c>
      <c r="AG1227">
        <v>2.5169098558738784E-40</v>
      </c>
      <c r="AH1227">
        <f t="shared" si="85"/>
        <v>2.2825468561000004E-8</v>
      </c>
      <c r="AI1227" s="66">
        <v>2.1076600880857508E-3</v>
      </c>
      <c r="AM1227" s="53"/>
      <c r="AQ1227" s="53"/>
    </row>
    <row r="1228" spans="2:43" x14ac:dyDescent="0.25">
      <c r="B1228">
        <v>3.1928799999999998E-4</v>
      </c>
      <c r="C1228" s="53">
        <v>1.3131300000000001E-4</v>
      </c>
      <c r="F1228">
        <v>2.2017561723788401E-4</v>
      </c>
      <c r="G1228" s="53">
        <v>-2.9468439961888299E-4</v>
      </c>
      <c r="J1228">
        <v>5.8063790078567286E-43</v>
      </c>
      <c r="K1228">
        <f>((3*0.224*1366)/2.232)*J1228</f>
        <v>2.3879826268011202E-40</v>
      </c>
      <c r="N1228">
        <v>3.1928799999999998E-4</v>
      </c>
      <c r="O1228">
        <v>2.2017561723788401E-4</v>
      </c>
      <c r="P1228">
        <f>(N1228-O1228)^2</f>
        <v>9.8232644167841824E-9</v>
      </c>
      <c r="Q1228" s="66">
        <v>1.5101272711649639E-5</v>
      </c>
      <c r="T1228">
        <v>3.1928799999999998E-4</v>
      </c>
      <c r="U1228">
        <v>5.8063790078567286E-43</v>
      </c>
      <c r="V1228">
        <f t="shared" si="83"/>
        <v>1.0194482694399999E-7</v>
      </c>
      <c r="W1228" s="66">
        <v>5.7851505287270944E-3</v>
      </c>
      <c r="Z1228">
        <v>1.3131300000000001E-4</v>
      </c>
      <c r="AA1228" s="53">
        <v>-2.9468439961888299E-4</v>
      </c>
      <c r="AB1228">
        <f t="shared" si="84"/>
        <v>1.8147378448205033E-7</v>
      </c>
      <c r="AC1228" s="66">
        <v>7.7715662807725219E-6</v>
      </c>
      <c r="AF1228" s="53">
        <v>1.3131300000000001E-4</v>
      </c>
      <c r="AG1228">
        <v>2.3879826268011202E-40</v>
      </c>
      <c r="AH1228">
        <f t="shared" si="85"/>
        <v>1.7243103969000001E-8</v>
      </c>
      <c r="AI1228" s="66">
        <v>2.1076600880857508E-3</v>
      </c>
      <c r="AM1228" s="53"/>
      <c r="AQ1228" s="53"/>
    </row>
    <row r="1229" spans="2:43" x14ac:dyDescent="0.25">
      <c r="B1229">
        <v>2.8839000000000002E-4</v>
      </c>
      <c r="C1229" s="53">
        <v>1.18606E-4</v>
      </c>
      <c r="F1229">
        <v>2.0305539731476201E-4</v>
      </c>
      <c r="G1229" s="53">
        <v>-3.0645399343406699E-4</v>
      </c>
      <c r="J1229">
        <v>5.6435649264291822E-43</v>
      </c>
      <c r="K1229">
        <f>((3*0.224*1366)/2.232)*J1229</f>
        <v>2.3210222721082084E-40</v>
      </c>
      <c r="N1229">
        <v>2.8839000000000002E-4</v>
      </c>
      <c r="O1229">
        <v>2.0305539731476201E-4</v>
      </c>
      <c r="P1229">
        <f>(N1229-O1229)^2</f>
        <v>7.281994415447431E-9</v>
      </c>
      <c r="Q1229" s="66">
        <v>1.5101272711649639E-5</v>
      </c>
      <c r="T1229">
        <v>2.8839000000000002E-4</v>
      </c>
      <c r="U1229">
        <v>5.6435649264291822E-43</v>
      </c>
      <c r="V1229">
        <f t="shared" si="83"/>
        <v>8.3168792100000017E-8</v>
      </c>
      <c r="W1229" s="66">
        <v>5.7851505287270944E-3</v>
      </c>
      <c r="Z1229">
        <v>1.18606E-4</v>
      </c>
      <c r="AA1229" s="53">
        <v>-3.0645399343406699E-4</v>
      </c>
      <c r="AB1229">
        <f t="shared" si="84"/>
        <v>1.8067599801816906E-7</v>
      </c>
      <c r="AC1229" s="66">
        <v>7.7715662807725219E-6</v>
      </c>
      <c r="AF1229" s="53">
        <v>1.18606E-4</v>
      </c>
      <c r="AG1229">
        <v>2.3210222721082084E-40</v>
      </c>
      <c r="AH1229">
        <f t="shared" si="85"/>
        <v>1.4067383236E-8</v>
      </c>
      <c r="AI1229" s="66">
        <v>2.1076600880857508E-3</v>
      </c>
      <c r="AM1229" s="53"/>
      <c r="AQ1229" s="53"/>
    </row>
    <row r="1230" spans="2:43" x14ac:dyDescent="0.25">
      <c r="B1230" s="53">
        <v>2.46047E-4</v>
      </c>
      <c r="C1230" s="53">
        <v>1.01191E-4</v>
      </c>
      <c r="F1230">
        <v>1.5956243874978699E-4</v>
      </c>
      <c r="G1230" s="53">
        <v>-3.3643262969210798E-4</v>
      </c>
      <c r="J1230">
        <v>5.1898976748466809E-43</v>
      </c>
      <c r="K1230">
        <f>((3*0.224*1366)/2.232)*J1230</f>
        <v>2.1344430781455469E-40</v>
      </c>
      <c r="N1230" s="53">
        <v>2.46047E-4</v>
      </c>
      <c r="O1230">
        <v>1.5956243874978699E-4</v>
      </c>
      <c r="P1230">
        <f>(N1230-O1230)^2</f>
        <v>7.4795793346418457E-9</v>
      </c>
      <c r="Q1230" s="66">
        <v>1.5101272711649639E-5</v>
      </c>
      <c r="T1230" s="53">
        <v>2.46047E-4</v>
      </c>
      <c r="U1230">
        <v>5.1898976748466809E-43</v>
      </c>
      <c r="V1230">
        <f t="shared" si="83"/>
        <v>6.0539126208999997E-8</v>
      </c>
      <c r="W1230" s="66">
        <v>5.7851505287270944E-3</v>
      </c>
      <c r="Z1230">
        <v>1.01191E-4</v>
      </c>
      <c r="AA1230" s="53">
        <v>-3.3643262969210798E-4</v>
      </c>
      <c r="AB1230">
        <f t="shared" si="84"/>
        <v>1.9151444126489525E-7</v>
      </c>
      <c r="AC1230" s="66">
        <v>7.7715662807725219E-6</v>
      </c>
      <c r="AF1230" s="53">
        <v>1.01191E-4</v>
      </c>
      <c r="AG1230">
        <v>2.1344430781455469E-40</v>
      </c>
      <c r="AH1230">
        <f t="shared" si="85"/>
        <v>1.0239618481000001E-8</v>
      </c>
      <c r="AI1230" s="66">
        <v>2.1076600880857508E-3</v>
      </c>
      <c r="AM1230" s="53"/>
      <c r="AQ1230" s="53"/>
    </row>
    <row r="1231" spans="2:43" x14ac:dyDescent="0.25">
      <c r="B1231" s="53">
        <v>2.6550100000000002E-4</v>
      </c>
      <c r="C1231" s="53">
        <v>1.0919199999999999E-4</v>
      </c>
      <c r="F1231">
        <v>1.48654202676415E-4</v>
      </c>
      <c r="G1231" s="53">
        <v>-3.43970795170012E-4</v>
      </c>
      <c r="J1231">
        <v>5.0656070594784517E-43</v>
      </c>
      <c r="K1231">
        <f>((3*0.224*1366)/2.232)*J1231</f>
        <v>2.0833262237734606E-40</v>
      </c>
      <c r="N1231" s="53">
        <v>2.6550100000000002E-4</v>
      </c>
      <c r="O1231">
        <v>1.48654202676415E-4</v>
      </c>
      <c r="P1231">
        <f>(N1231-O1231)^2</f>
        <v>1.3653174044778955E-8</v>
      </c>
      <c r="Q1231" s="66">
        <v>1.5101272711649639E-5</v>
      </c>
      <c r="T1231" s="53">
        <v>2.6550100000000002E-4</v>
      </c>
      <c r="U1231">
        <v>5.0656070594784517E-43</v>
      </c>
      <c r="V1231">
        <f t="shared" si="83"/>
        <v>7.0490781001000007E-8</v>
      </c>
      <c r="W1231" s="66">
        <v>5.7851505287270944E-3</v>
      </c>
      <c r="Z1231">
        <v>1.0919199999999999E-4</v>
      </c>
      <c r="AA1231" s="53">
        <v>-3.43970795170012E-4</v>
      </c>
      <c r="AB1231">
        <f t="shared" si="84"/>
        <v>2.0535651892629824E-7</v>
      </c>
      <c r="AC1231" s="66">
        <v>7.7715662807725219E-6</v>
      </c>
      <c r="AF1231" s="53">
        <v>1.0919199999999999E-4</v>
      </c>
      <c r="AG1231">
        <v>2.0833262237734606E-40</v>
      </c>
      <c r="AH1231">
        <f t="shared" si="85"/>
        <v>1.1922892863999999E-8</v>
      </c>
      <c r="AI1231" s="66">
        <v>2.1076600880857508E-3</v>
      </c>
      <c r="AM1231" s="53"/>
      <c r="AQ1231" s="53"/>
    </row>
    <row r="1232" spans="2:43" x14ac:dyDescent="0.25">
      <c r="B1232" s="53">
        <v>2.75801E-4</v>
      </c>
      <c r="C1232" s="53">
        <v>1.13428E-4</v>
      </c>
      <c r="F1232">
        <v>1.26513808856666E-4</v>
      </c>
      <c r="G1232" s="53">
        <v>-3.5929746685033499E-4</v>
      </c>
      <c r="J1232">
        <v>4.7978606932127363E-43</v>
      </c>
      <c r="K1232">
        <f>((3*0.224*1366)/2.232)*J1232</f>
        <v>1.9732104924086102E-40</v>
      </c>
      <c r="N1232" s="53">
        <v>2.75801E-4</v>
      </c>
      <c r="O1232">
        <v>1.26513808856666E-4</v>
      </c>
      <c r="P1232">
        <f>(N1232-O1232)^2</f>
        <v>2.2286665439466341E-8</v>
      </c>
      <c r="Q1232" s="66">
        <v>1.5101272711649639E-5</v>
      </c>
      <c r="T1232" s="53">
        <v>2.75801E-4</v>
      </c>
      <c r="U1232">
        <v>4.7978606932127363E-43</v>
      </c>
      <c r="V1232">
        <f t="shared" si="83"/>
        <v>7.6066191601000004E-8</v>
      </c>
      <c r="W1232" s="66">
        <v>5.7851505287270944E-3</v>
      </c>
      <c r="Z1232">
        <v>1.13428E-4</v>
      </c>
      <c r="AA1232" s="53">
        <v>-3.5929746685033499E-4</v>
      </c>
      <c r="AB1232">
        <f t="shared" si="84"/>
        <v>2.2346936700886717E-7</v>
      </c>
      <c r="AC1232" s="66">
        <v>7.7715662807725219E-6</v>
      </c>
      <c r="AF1232" s="53">
        <v>1.13428E-4</v>
      </c>
      <c r="AG1232">
        <v>1.9732104924086102E-40</v>
      </c>
      <c r="AH1232">
        <f t="shared" si="85"/>
        <v>1.2865911184E-8</v>
      </c>
      <c r="AI1232" s="66">
        <v>2.1076600880857508E-3</v>
      </c>
      <c r="AM1232" s="53"/>
      <c r="AQ1232" s="53"/>
    </row>
    <row r="1233" spans="2:43" x14ac:dyDescent="0.25">
      <c r="B1233">
        <v>2.24303E-4</v>
      </c>
      <c r="C1233" s="53">
        <v>9.2248800000000004E-5</v>
      </c>
      <c r="F1233">
        <v>1.11026447754054E-4</v>
      </c>
      <c r="G1233">
        <v>-3.7004121940981799E-4</v>
      </c>
      <c r="J1233">
        <v>4.5966003103664128E-43</v>
      </c>
      <c r="K1233">
        <f>((3*0.224*1366)/2.232)*J1233</f>
        <v>1.8904383728053181E-40</v>
      </c>
      <c r="N1233">
        <v>2.24303E-4</v>
      </c>
      <c r="O1233">
        <v>1.11026447754054E-4</v>
      </c>
      <c r="P1233">
        <f>(N1233-O1233)^2</f>
        <v>1.2831577288728534E-8</v>
      </c>
      <c r="Q1233" s="66">
        <v>1.5101272711649639E-5</v>
      </c>
      <c r="T1233">
        <v>2.24303E-4</v>
      </c>
      <c r="U1233">
        <v>4.5966003103664128E-43</v>
      </c>
      <c r="V1233">
        <f t="shared" si="83"/>
        <v>5.0311835809000001E-8</v>
      </c>
      <c r="W1233" s="66">
        <v>5.7851505287270944E-3</v>
      </c>
      <c r="Z1233">
        <v>9.2248800000000004E-5</v>
      </c>
      <c r="AA1233">
        <v>-3.7004121940981799E-4</v>
      </c>
      <c r="AB1233">
        <f t="shared" si="84"/>
        <v>2.1371206204592993E-7</v>
      </c>
      <c r="AC1233" s="66">
        <v>7.7715662807725219E-6</v>
      </c>
      <c r="AF1233" s="53">
        <v>9.2248800000000004E-5</v>
      </c>
      <c r="AG1233">
        <v>1.8904383728053181E-40</v>
      </c>
      <c r="AH1233">
        <f t="shared" si="85"/>
        <v>8.5098411014400011E-9</v>
      </c>
      <c r="AI1233" s="66">
        <v>2.1076600880857508E-3</v>
      </c>
      <c r="AM1233" s="53"/>
      <c r="AQ1233" s="53"/>
    </row>
    <row r="1234" spans="2:43" x14ac:dyDescent="0.25">
      <c r="B1234">
        <v>1.9569300000000001E-4</v>
      </c>
      <c r="C1234" s="53">
        <v>8.0482399999999994E-5</v>
      </c>
      <c r="F1234">
        <v>1.03608129281597E-4</v>
      </c>
      <c r="G1234">
        <v>-3.7519445121352301E-4</v>
      </c>
      <c r="J1234">
        <v>4.4955948572116268E-43</v>
      </c>
      <c r="K1234">
        <f>((3*0.224*1366)/2.232)*J1234</f>
        <v>1.8488979795551647E-40</v>
      </c>
      <c r="N1234">
        <v>1.9569300000000001E-4</v>
      </c>
      <c r="O1234">
        <v>1.03608129281597E-4</v>
      </c>
      <c r="P1234">
        <f>(N1234-O1234)^2</f>
        <v>8.4796234152249966E-9</v>
      </c>
      <c r="Q1234" s="66">
        <v>1.5101272711649639E-5</v>
      </c>
      <c r="T1234">
        <v>1.9569300000000001E-4</v>
      </c>
      <c r="U1234">
        <v>4.4955948572116268E-43</v>
      </c>
      <c r="V1234">
        <f t="shared" si="83"/>
        <v>3.8295750249000006E-8</v>
      </c>
      <c r="W1234" s="66">
        <v>5.7851505287270944E-3</v>
      </c>
      <c r="Z1234">
        <v>8.0482399999999994E-5</v>
      </c>
      <c r="AA1234">
        <v>-3.7519445121352301E-4</v>
      </c>
      <c r="AB1234">
        <f t="shared" si="84"/>
        <v>2.0764139273187116E-7</v>
      </c>
      <c r="AC1234" s="66">
        <v>7.7715662807725219E-6</v>
      </c>
      <c r="AF1234" s="53">
        <v>8.0482399999999994E-5</v>
      </c>
      <c r="AG1234">
        <v>1.8488979795551647E-40</v>
      </c>
      <c r="AH1234">
        <f t="shared" si="85"/>
        <v>6.4774167097599987E-9</v>
      </c>
      <c r="AI1234" s="66">
        <v>2.1076600880857508E-3</v>
      </c>
      <c r="AM1234" s="53"/>
      <c r="AQ1234" s="53"/>
    </row>
    <row r="1235" spans="2:43" x14ac:dyDescent="0.25">
      <c r="B1235">
        <v>1.8882600000000001E-4</v>
      </c>
      <c r="C1235" s="53">
        <v>7.7658199999999995E-5</v>
      </c>
      <c r="F1235" s="53">
        <v>9.1012701504327502E-5</v>
      </c>
      <c r="G1235">
        <v>-3.8395511132291899E-4</v>
      </c>
      <c r="J1235">
        <v>4.3165203857597275E-43</v>
      </c>
      <c r="K1235">
        <f>((3*0.224*1366)/2.232)*J1235</f>
        <v>1.7752502334896567E-40</v>
      </c>
      <c r="N1235">
        <v>1.8882600000000001E-4</v>
      </c>
      <c r="O1235" s="53">
        <v>9.1012701504327502E-5</v>
      </c>
      <c r="P1235">
        <f>(N1235-O1235)^2</f>
        <v>9.5674413626035291E-9</v>
      </c>
      <c r="Q1235" s="66">
        <v>1.5101272711649639E-5</v>
      </c>
      <c r="T1235">
        <v>1.8882600000000001E-4</v>
      </c>
      <c r="U1235">
        <v>4.3165203857597275E-43</v>
      </c>
      <c r="V1235">
        <f t="shared" si="83"/>
        <v>3.5655258276000002E-8</v>
      </c>
      <c r="W1235" s="66">
        <v>5.7851505287270944E-3</v>
      </c>
      <c r="Z1235">
        <v>7.7658199999999995E-5</v>
      </c>
      <c r="AA1235">
        <v>-3.8395511132291899E-4</v>
      </c>
      <c r="AB1235">
        <f t="shared" si="84"/>
        <v>2.1308684919051011E-7</v>
      </c>
      <c r="AC1235" s="66">
        <v>7.7715662807725219E-6</v>
      </c>
      <c r="AF1235" s="53">
        <v>7.7658199999999995E-5</v>
      </c>
      <c r="AG1235">
        <v>1.7752502334896567E-40</v>
      </c>
      <c r="AH1235">
        <f t="shared" si="85"/>
        <v>6.0307960272399988E-9</v>
      </c>
      <c r="AI1235" s="66">
        <v>2.1076600880857508E-3</v>
      </c>
      <c r="AL1235" s="53"/>
      <c r="AM1235" s="53"/>
      <c r="AQ1235" s="53"/>
    </row>
    <row r="1236" spans="2:43" x14ac:dyDescent="0.25">
      <c r="B1236">
        <v>1.61361E-4</v>
      </c>
      <c r="C1236" s="53">
        <v>6.6362699999999994E-5</v>
      </c>
      <c r="F1236" s="53">
        <v>8.15906236125502E-5</v>
      </c>
      <c r="G1236">
        <v>-3.90518141784563E-4</v>
      </c>
      <c r="J1236">
        <v>4.1757243095211667E-43</v>
      </c>
      <c r="K1236">
        <f>((3*0.224*1366)/2.232)*J1236</f>
        <v>1.7173451977480171E-40</v>
      </c>
      <c r="N1236">
        <v>1.61361E-4</v>
      </c>
      <c r="O1236" s="53">
        <v>8.15906236125502E-5</v>
      </c>
      <c r="P1236">
        <f>(N1236-O1236)^2</f>
        <v>6.3633129489954091E-9</v>
      </c>
      <c r="Q1236" s="66">
        <v>1.5101272711649639E-5</v>
      </c>
      <c r="T1236">
        <v>1.61361E-4</v>
      </c>
      <c r="U1236">
        <v>4.1757243095211667E-43</v>
      </c>
      <c r="V1236">
        <f t="shared" si="83"/>
        <v>2.6037372321E-8</v>
      </c>
      <c r="W1236" s="66">
        <v>5.7851505287270944E-3</v>
      </c>
      <c r="Z1236">
        <v>6.6362699999999994E-5</v>
      </c>
      <c r="AA1236">
        <v>-3.90518141784563E-4</v>
      </c>
      <c r="AB1236">
        <f t="shared" si="84"/>
        <v>2.0874010358977089E-7</v>
      </c>
      <c r="AC1236" s="66">
        <v>7.7715662807725219E-6</v>
      </c>
      <c r="AF1236" s="53">
        <v>6.6362699999999994E-5</v>
      </c>
      <c r="AG1236">
        <v>1.7173451977480171E-40</v>
      </c>
      <c r="AH1236">
        <f t="shared" si="85"/>
        <v>4.4040079512899991E-9</v>
      </c>
      <c r="AI1236" s="66">
        <v>2.1076600880857508E-3</v>
      </c>
      <c r="AL1236" s="53"/>
      <c r="AM1236" s="53"/>
      <c r="AQ1236" s="53"/>
    </row>
    <row r="1237" spans="2:43" x14ac:dyDescent="0.25">
      <c r="B1237">
        <v>1.65938E-4</v>
      </c>
      <c r="C1237" s="53">
        <v>6.8245100000000002E-5</v>
      </c>
      <c r="F1237" s="53">
        <v>6.3839188511661599E-5</v>
      </c>
      <c r="G1237">
        <v>-4.0290688339905797E-4</v>
      </c>
      <c r="J1237">
        <v>3.8922861919325038E-43</v>
      </c>
      <c r="K1237">
        <f>((3*0.224*1366)/2.232)*J1237</f>
        <v>1.6007759383767142E-40</v>
      </c>
      <c r="N1237">
        <v>1.65938E-4</v>
      </c>
      <c r="O1237" s="53">
        <v>6.3839188511661599E-5</v>
      </c>
      <c r="P1237">
        <f>(N1237-O1237)^2</f>
        <v>1.042416730733126E-8</v>
      </c>
      <c r="Q1237" s="66">
        <v>1.5101272711649639E-5</v>
      </c>
      <c r="T1237">
        <v>1.65938E-4</v>
      </c>
      <c r="U1237">
        <v>3.8922861919325038E-43</v>
      </c>
      <c r="V1237">
        <f t="shared" si="83"/>
        <v>2.7535419843999999E-8</v>
      </c>
      <c r="W1237" s="66">
        <v>5.7851505287270944E-3</v>
      </c>
      <c r="Z1237">
        <v>6.8245100000000002E-5</v>
      </c>
      <c r="AA1237">
        <v>-4.0290688339905797E-4</v>
      </c>
      <c r="AB1237">
        <f t="shared" si="84"/>
        <v>2.2198419146086622E-7</v>
      </c>
      <c r="AC1237" s="66">
        <v>7.7715662807725219E-6</v>
      </c>
      <c r="AF1237" s="53">
        <v>6.8245100000000002E-5</v>
      </c>
      <c r="AG1237">
        <v>1.6007759383767142E-40</v>
      </c>
      <c r="AH1237">
        <f t="shared" si="85"/>
        <v>4.6573936740100006E-9</v>
      </c>
      <c r="AI1237" s="66">
        <v>2.1076600880857508E-3</v>
      </c>
      <c r="AL1237" s="53"/>
      <c r="AM1237" s="53"/>
      <c r="AQ1237" s="53"/>
    </row>
    <row r="1238" spans="2:43" x14ac:dyDescent="0.25">
      <c r="B1238">
        <v>1.48772E-4</v>
      </c>
      <c r="C1238" s="53">
        <v>6.1185299999999998E-5</v>
      </c>
      <c r="F1238" s="53">
        <v>5.4016547712408399E-5</v>
      </c>
      <c r="G1238">
        <v>-4.0977640550134701E-4</v>
      </c>
      <c r="J1238">
        <v>3.7237795553163694E-43</v>
      </c>
      <c r="K1238">
        <f>((3*0.224*1366)/2.232)*J1238</f>
        <v>1.5314744132445215E-40</v>
      </c>
      <c r="N1238">
        <v>1.48772E-4</v>
      </c>
      <c r="O1238" s="53">
        <v>5.4016547712408399E-5</v>
      </c>
      <c r="P1238">
        <f>(N1238-O1238)^2</f>
        <v>8.9785957382260484E-9</v>
      </c>
      <c r="Q1238" s="66">
        <v>1.5101272711649639E-5</v>
      </c>
      <c r="T1238">
        <v>1.48772E-4</v>
      </c>
      <c r="U1238">
        <v>3.7237795553163694E-43</v>
      </c>
      <c r="V1238">
        <f t="shared" si="83"/>
        <v>2.2133107984000003E-8</v>
      </c>
      <c r="W1238" s="66">
        <v>5.7851505287270944E-3</v>
      </c>
      <c r="Z1238">
        <v>6.1185299999999998E-5</v>
      </c>
      <c r="AA1238">
        <v>-4.0977640550134701E-4</v>
      </c>
      <c r="AB1238">
        <f t="shared" si="84"/>
        <v>2.218049280487375E-7</v>
      </c>
      <c r="AC1238" s="66">
        <v>7.7715662807725219E-6</v>
      </c>
      <c r="AF1238" s="53">
        <v>6.1185299999999998E-5</v>
      </c>
      <c r="AG1238">
        <v>1.5314744132445215E-40</v>
      </c>
      <c r="AH1238">
        <f t="shared" si="85"/>
        <v>3.7436409360900001E-9</v>
      </c>
      <c r="AI1238" s="66">
        <v>2.1076600880857508E-3</v>
      </c>
      <c r="AL1238" s="53"/>
      <c r="AM1238" s="53"/>
      <c r="AQ1238" s="53"/>
    </row>
    <row r="1239" spans="2:43" x14ac:dyDescent="0.25">
      <c r="B1239">
        <v>1.21307E-4</v>
      </c>
      <c r="C1239" s="53">
        <v>4.9889799999999998E-5</v>
      </c>
      <c r="F1239" s="53">
        <v>3.57398686225691E-5</v>
      </c>
      <c r="G1239">
        <v>-4.2258785792687102E-4</v>
      </c>
      <c r="J1239">
        <v>3.3836635529159792E-43</v>
      </c>
      <c r="K1239">
        <f>((3*0.224*1366)/2.232)*J1239</f>
        <v>1.3915953072250579E-40</v>
      </c>
      <c r="N1239">
        <v>1.21307E-4</v>
      </c>
      <c r="O1239" s="53">
        <v>3.57398686225691E-5</v>
      </c>
      <c r="P1239">
        <f>(N1239-O1239)^2</f>
        <v>7.3217339721625192E-9</v>
      </c>
      <c r="Q1239" s="66">
        <v>1.5101272711649639E-5</v>
      </c>
      <c r="T1239">
        <v>1.21307E-4</v>
      </c>
      <c r="U1239">
        <v>3.3836635529159792E-43</v>
      </c>
      <c r="V1239">
        <f t="shared" si="83"/>
        <v>1.4715388248999998E-8</v>
      </c>
      <c r="W1239" s="66">
        <v>5.7851505287270944E-3</v>
      </c>
      <c r="Z1239">
        <v>4.9889799999999998E-5</v>
      </c>
      <c r="AA1239">
        <v>-4.2258785792687102E-4</v>
      </c>
      <c r="AB1239">
        <f t="shared" si="84"/>
        <v>2.2323513724006136E-7</v>
      </c>
      <c r="AC1239" s="66">
        <v>7.7715662807725219E-6</v>
      </c>
      <c r="AF1239" s="53">
        <v>4.9889799999999998E-5</v>
      </c>
      <c r="AG1239">
        <v>1.3915953072250579E-40</v>
      </c>
      <c r="AH1239">
        <f t="shared" si="85"/>
        <v>2.4889921440399999E-9</v>
      </c>
      <c r="AI1239" s="66">
        <v>2.1076600880857508E-3</v>
      </c>
      <c r="AM1239" s="53"/>
    </row>
    <row r="1240" spans="2:43" x14ac:dyDescent="0.25">
      <c r="B1240" s="53">
        <v>8.01082E-5</v>
      </c>
      <c r="C1240" s="53">
        <v>3.2945999999999999E-5</v>
      </c>
      <c r="F1240" s="53">
        <v>1.22247513015983E-5</v>
      </c>
      <c r="G1240">
        <v>-4.3913412783795999E-4</v>
      </c>
      <c r="J1240">
        <v>2.8811810447337708E-43</v>
      </c>
      <c r="K1240">
        <f>((3*0.224*1366)/2.232)*J1240</f>
        <v>1.1849399204191106E-40</v>
      </c>
      <c r="N1240" s="53">
        <v>8.01082E-5</v>
      </c>
      <c r="O1240" s="53">
        <v>1.22247513015983E-5</v>
      </c>
      <c r="P1240">
        <f>(N1240-O1240)^2</f>
        <v>4.6081626071885357E-9</v>
      </c>
      <c r="Q1240" s="66">
        <v>1.5101272711649639E-5</v>
      </c>
      <c r="T1240" s="53">
        <v>8.01082E-5</v>
      </c>
      <c r="U1240">
        <v>2.8811810447337708E-43</v>
      </c>
      <c r="V1240">
        <f t="shared" si="83"/>
        <v>6.4173237072400003E-9</v>
      </c>
      <c r="W1240" s="66">
        <v>5.7851505287270944E-3</v>
      </c>
      <c r="Z1240">
        <v>3.2945999999999999E-5</v>
      </c>
      <c r="AA1240">
        <v>-4.3913412783795999E-4</v>
      </c>
      <c r="AB1240">
        <f t="shared" si="84"/>
        <v>2.2285964709950465E-7</v>
      </c>
      <c r="AC1240" s="66">
        <v>7.7715662807725219E-6</v>
      </c>
      <c r="AF1240" s="53">
        <v>3.2945999999999999E-5</v>
      </c>
      <c r="AG1240">
        <v>1.1849399204191106E-40</v>
      </c>
      <c r="AH1240">
        <f t="shared" si="85"/>
        <v>1.0854389159999999E-9</v>
      </c>
      <c r="AI1240" s="66">
        <v>2.1076600880857508E-3</v>
      </c>
      <c r="AL1240" s="53"/>
      <c r="AM1240" s="53"/>
    </row>
    <row r="1241" spans="2:43" x14ac:dyDescent="0.25">
      <c r="B1241" s="53">
        <v>7.2097399999999999E-5</v>
      </c>
      <c r="C1241" s="53">
        <v>2.9651399999999999E-5</v>
      </c>
      <c r="F1241" s="53">
        <v>3.6169495020797302E-6</v>
      </c>
      <c r="G1241">
        <v>-4.4521065124756599E-4</v>
      </c>
      <c r="J1241">
        <v>2.6733593202131686E-43</v>
      </c>
      <c r="K1241">
        <f>((3*0.224*1366)/2.232)*J1241</f>
        <v>1.0994693255861642E-40</v>
      </c>
      <c r="N1241" s="53">
        <v>7.2097399999999999E-5</v>
      </c>
      <c r="O1241" s="53">
        <v>3.6169495020797302E-6</v>
      </c>
      <c r="P1241">
        <f>(N1241-O1241)^2</f>
        <v>4.6895721003981082E-9</v>
      </c>
      <c r="Q1241" s="66">
        <v>1.5101272711649639E-5</v>
      </c>
      <c r="T1241" s="53">
        <v>7.2097399999999999E-5</v>
      </c>
      <c r="U1241">
        <v>2.6733593202131686E-43</v>
      </c>
      <c r="V1241">
        <f t="shared" si="83"/>
        <v>5.1980350867599999E-9</v>
      </c>
      <c r="W1241" s="66">
        <v>5.7851505287270944E-3</v>
      </c>
      <c r="Z1241">
        <v>2.9651399999999999E-5</v>
      </c>
      <c r="AA1241">
        <v>-4.4521065124756599E-4</v>
      </c>
      <c r="AB1241">
        <f t="shared" si="84"/>
        <v>2.2549396771504598E-7</v>
      </c>
      <c r="AC1241" s="66">
        <v>7.7715662807725219E-6</v>
      </c>
      <c r="AF1241" s="53">
        <v>2.9651399999999999E-5</v>
      </c>
      <c r="AG1241">
        <v>1.0994693255861642E-40</v>
      </c>
      <c r="AH1241">
        <f t="shared" si="85"/>
        <v>8.7920552195999992E-10</v>
      </c>
      <c r="AI1241" s="66">
        <v>2.1076600880857508E-3</v>
      </c>
      <c r="AL1241" s="53"/>
      <c r="AM1241" s="53"/>
    </row>
    <row r="1242" spans="2:43" x14ac:dyDescent="0.25">
      <c r="B1242" s="53">
        <v>6.1797800000000007E-5</v>
      </c>
      <c r="C1242" s="53">
        <v>2.5415500000000001E-5</v>
      </c>
      <c r="F1242" s="53">
        <v>-2.7747543017820899E-6</v>
      </c>
      <c r="G1242">
        <v>-4.4973021606955398E-4</v>
      </c>
      <c r="J1242">
        <v>2.5085239940356868E-43</v>
      </c>
      <c r="K1242">
        <f>((3*0.224*1366)/2.232)*J1242</f>
        <v>1.0316776959556663E-40</v>
      </c>
      <c r="N1242" s="53">
        <v>6.1797800000000007E-5</v>
      </c>
      <c r="O1242" s="53">
        <v>-2.7747543017820899E-6</v>
      </c>
      <c r="P1242">
        <f>(N1242-O1242)^2</f>
        <v>4.1696147690565968E-9</v>
      </c>
      <c r="Q1242" s="66">
        <v>1.5101272711649639E-5</v>
      </c>
      <c r="T1242" s="53">
        <v>6.1797800000000007E-5</v>
      </c>
      <c r="U1242">
        <v>2.5085239940356868E-43</v>
      </c>
      <c r="V1242">
        <f t="shared" si="83"/>
        <v>3.8189680848400011E-9</v>
      </c>
      <c r="W1242" s="66">
        <v>5.7851505287270944E-3</v>
      </c>
      <c r="Z1242">
        <v>2.5415500000000001E-5</v>
      </c>
      <c r="AA1242">
        <v>-4.4973021606955398E-4</v>
      </c>
      <c r="AB1242">
        <f t="shared" si="84"/>
        <v>2.2576345149924919E-7</v>
      </c>
      <c r="AC1242" s="66">
        <v>7.7715662807725219E-6</v>
      </c>
      <c r="AF1242" s="53">
        <v>2.5415500000000001E-5</v>
      </c>
      <c r="AG1242">
        <v>1.0316776959556663E-40</v>
      </c>
      <c r="AH1242">
        <f t="shared" si="85"/>
        <v>6.4594764025E-10</v>
      </c>
      <c r="AI1242" s="66">
        <v>2.1076600880857508E-3</v>
      </c>
      <c r="AL1242" s="53"/>
      <c r="AM1242" s="53"/>
    </row>
    <row r="1243" spans="2:43" x14ac:dyDescent="0.25">
      <c r="B1243" s="53">
        <v>5.2642500000000003E-5</v>
      </c>
      <c r="C1243" s="53">
        <v>2.1650200000000002E-5</v>
      </c>
      <c r="F1243" s="53">
        <v>-1.07671631633805E-5</v>
      </c>
      <c r="G1243">
        <v>-4.5539109267070702E-4</v>
      </c>
      <c r="J1243">
        <v>2.287422077727792E-43</v>
      </c>
      <c r="K1243">
        <f>((3*0.224*1366)/2.232)*J1243</f>
        <v>9.4074537235411404E-41</v>
      </c>
      <c r="N1243" s="53">
        <v>5.2642500000000003E-5</v>
      </c>
      <c r="O1243" s="53">
        <v>-1.07671631633805E-5</v>
      </c>
      <c r="P1243">
        <f>(N1243-O1243)^2</f>
        <v>4.0207853824933753E-9</v>
      </c>
      <c r="Q1243" s="66">
        <v>1.5101272711649639E-5</v>
      </c>
      <c r="T1243" s="53">
        <v>5.2642500000000003E-5</v>
      </c>
      <c r="U1243">
        <v>2.287422077727792E-43</v>
      </c>
      <c r="V1243">
        <f t="shared" si="83"/>
        <v>2.7712328062500003E-9</v>
      </c>
      <c r="W1243" s="66">
        <v>5.7851505287270944E-3</v>
      </c>
      <c r="Z1243">
        <v>2.1650200000000002E-5</v>
      </c>
      <c r="AA1243">
        <v>-4.5539109267070702E-4</v>
      </c>
      <c r="AB1243">
        <f t="shared" si="84"/>
        <v>2.2756839491293917E-7</v>
      </c>
      <c r="AC1243" s="66">
        <v>7.7715662807725219E-6</v>
      </c>
      <c r="AF1243" s="53">
        <v>2.1650200000000002E-5</v>
      </c>
      <c r="AG1243">
        <v>9.4074537235411404E-41</v>
      </c>
      <c r="AH1243">
        <f t="shared" si="85"/>
        <v>4.6873116004000007E-10</v>
      </c>
      <c r="AI1243" s="66">
        <v>2.1076600880857508E-3</v>
      </c>
      <c r="AL1243" s="53"/>
      <c r="AM1243" s="53"/>
    </row>
    <row r="1244" spans="2:43" x14ac:dyDescent="0.25">
      <c r="B1244" s="53">
        <v>3.66209E-5</v>
      </c>
      <c r="C1244" s="53">
        <v>1.5061E-5</v>
      </c>
      <c r="F1244" s="53">
        <v>-1.69539771945689E-5</v>
      </c>
      <c r="G1244">
        <v>-4.5978069966112799E-4</v>
      </c>
      <c r="J1244">
        <v>2.1026383731575294E-43</v>
      </c>
      <c r="K1244">
        <f>((3*0.224*1366)/2.232)*J1244</f>
        <v>8.6474959673687308E-41</v>
      </c>
      <c r="N1244" s="53">
        <v>3.66209E-5</v>
      </c>
      <c r="O1244" s="53">
        <v>-1.69539771945689E-5</v>
      </c>
      <c r="P1244">
        <f>(N1244-O1244)^2</f>
        <v>2.8702674664131388E-9</v>
      </c>
      <c r="Q1244" s="66">
        <v>1.5101272711649639E-5</v>
      </c>
      <c r="T1244" s="53">
        <v>3.66209E-5</v>
      </c>
      <c r="U1244">
        <v>2.1026383731575294E-43</v>
      </c>
      <c r="V1244">
        <f t="shared" si="83"/>
        <v>1.34109031681E-9</v>
      </c>
      <c r="W1244" s="66">
        <v>5.7851505287270944E-3</v>
      </c>
      <c r="Z1244">
        <v>1.5061E-5</v>
      </c>
      <c r="AA1244">
        <v>-4.5978069966112799E-4</v>
      </c>
      <c r="AB1244">
        <f t="shared" si="84"/>
        <v>2.2547463973706889E-7</v>
      </c>
      <c r="AC1244" s="66">
        <v>7.7715662807725219E-6</v>
      </c>
      <c r="AF1244" s="53">
        <v>1.5061E-5</v>
      </c>
      <c r="AG1244">
        <v>8.6474959673687308E-41</v>
      </c>
      <c r="AH1244">
        <f t="shared" si="85"/>
        <v>2.26833721E-10</v>
      </c>
      <c r="AI1244" s="66">
        <v>2.1076600880857508E-3</v>
      </c>
      <c r="AL1244" s="53"/>
      <c r="AM1244" s="53"/>
    </row>
    <row r="1245" spans="2:43" x14ac:dyDescent="0.25">
      <c r="B1245">
        <v>5.2951500000000002E-3</v>
      </c>
      <c r="C1245" s="53">
        <v>2.1777300000000001E-3</v>
      </c>
      <c r="F1245">
        <v>7.2002262560902303E-3</v>
      </c>
      <c r="G1245">
        <v>4.3336986646084199E-3</v>
      </c>
      <c r="J1245">
        <v>1.4080708926542895E-42</v>
      </c>
      <c r="K1245">
        <f>((3*0.224*1366)/2.232)*J1245</f>
        <v>5.7909565056173403E-40</v>
      </c>
      <c r="N1245">
        <v>5.2951500000000002E-3</v>
      </c>
      <c r="O1245">
        <v>7.2002262560902303E-3</v>
      </c>
      <c r="P1245">
        <f>(N1245-O1245)^2</f>
        <v>3.6293155415187679E-6</v>
      </c>
      <c r="Q1245" s="66">
        <v>1.5101272711649639E-5</v>
      </c>
      <c r="T1245">
        <v>5.2951500000000002E-3</v>
      </c>
      <c r="U1245">
        <v>1.4080708926542895E-42</v>
      </c>
      <c r="V1245">
        <f t="shared" si="83"/>
        <v>2.8038613522500004E-5</v>
      </c>
      <c r="W1245" s="66">
        <v>5.7851505287270944E-3</v>
      </c>
      <c r="Z1245">
        <v>2.1777300000000001E-3</v>
      </c>
      <c r="AA1245">
        <v>4.3336986646084199E-3</v>
      </c>
      <c r="AB1245">
        <f t="shared" si="84"/>
        <v>4.6482008827734133E-6</v>
      </c>
      <c r="AC1245" s="66">
        <v>7.7715662807725219E-6</v>
      </c>
      <c r="AF1245" s="53">
        <v>2.1777300000000001E-3</v>
      </c>
      <c r="AG1245">
        <v>5.7909565056173403E-40</v>
      </c>
      <c r="AH1245">
        <f t="shared" si="85"/>
        <v>4.7425079529000004E-6</v>
      </c>
      <c r="AI1245" s="66">
        <v>2.1076600880857508E-3</v>
      </c>
      <c r="AM1245" s="53"/>
    </row>
    <row r="1246" spans="2:43" x14ac:dyDescent="0.25">
      <c r="B1246">
        <v>4.4906399999999997E-3</v>
      </c>
      <c r="C1246" s="53">
        <v>1.8468600000000001E-3</v>
      </c>
      <c r="F1246">
        <v>4.7402092586489204E-3</v>
      </c>
      <c r="G1246">
        <v>2.7201781690179101E-3</v>
      </c>
      <c r="J1246">
        <v>1.255207104194643E-42</v>
      </c>
      <c r="K1246">
        <f>((3*0.224*1366)/2.232)*J1246</f>
        <v>5.1622754108856677E-40</v>
      </c>
      <c r="N1246">
        <v>4.4906399999999997E-3</v>
      </c>
      <c r="O1246">
        <v>4.7402092586489204E-3</v>
      </c>
      <c r="P1246">
        <f>(N1246-O1246)^2</f>
        <v>6.2284814862571878E-8</v>
      </c>
      <c r="Q1246" s="66">
        <v>1.5101272711649639E-5</v>
      </c>
      <c r="T1246">
        <v>4.4906399999999997E-3</v>
      </c>
      <c r="U1246">
        <v>1.255207104194643E-42</v>
      </c>
      <c r="V1246">
        <f t="shared" si="83"/>
        <v>2.0165847609599998E-5</v>
      </c>
      <c r="W1246" s="66">
        <v>5.7851505287270944E-3</v>
      </c>
      <c r="Z1246">
        <v>1.8468600000000001E-3</v>
      </c>
      <c r="AA1246">
        <v>2.7201781690179101E-3</v>
      </c>
      <c r="AB1246">
        <f t="shared" si="84"/>
        <v>7.6268462433679485E-7</v>
      </c>
      <c r="AC1246" s="66">
        <v>7.7715662807725219E-6</v>
      </c>
      <c r="AF1246" s="53">
        <v>1.8468600000000001E-3</v>
      </c>
      <c r="AG1246">
        <v>5.1622754108856677E-40</v>
      </c>
      <c r="AH1246">
        <f t="shared" si="85"/>
        <v>3.4108918596000005E-6</v>
      </c>
      <c r="AI1246" s="66">
        <v>2.1076600880857508E-3</v>
      </c>
      <c r="AM1246" s="53"/>
    </row>
    <row r="1247" spans="2:43" x14ac:dyDescent="0.25">
      <c r="B1247">
        <v>3.7971300000000001E-3</v>
      </c>
      <c r="C1247" s="53">
        <v>1.5616409999999999E-3</v>
      </c>
      <c r="F1247">
        <v>3.5945703608637599E-3</v>
      </c>
      <c r="G1247">
        <v>1.9652742760700101E-3</v>
      </c>
      <c r="J1247">
        <v>1.1520114252791373E-42</v>
      </c>
      <c r="K1247">
        <f>((3*0.224*1366)/2.232)*J1247</f>
        <v>4.7378637628039192E-40</v>
      </c>
      <c r="N1247">
        <v>3.7971300000000001E-3</v>
      </c>
      <c r="O1247">
        <v>3.5945703608637599E-3</v>
      </c>
      <c r="P1247">
        <f>(N1247-O1247)^2</f>
        <v>4.1030407407003849E-8</v>
      </c>
      <c r="Q1247" s="66">
        <v>1.5101272711649639E-5</v>
      </c>
      <c r="T1247">
        <v>3.7971300000000001E-3</v>
      </c>
      <c r="U1247">
        <v>1.1520114252791373E-42</v>
      </c>
      <c r="V1247">
        <f t="shared" si="83"/>
        <v>1.44181962369E-5</v>
      </c>
      <c r="W1247" s="66">
        <v>5.7851505287270944E-3</v>
      </c>
      <c r="Z1247">
        <v>1.5616409999999999E-3</v>
      </c>
      <c r="AA1247">
        <v>1.9652742760700101E-3</v>
      </c>
      <c r="AB1247">
        <f t="shared" si="84"/>
        <v>1.6291982155100906E-7</v>
      </c>
      <c r="AC1247" s="66">
        <v>7.7715662807725219E-6</v>
      </c>
      <c r="AF1247" s="53">
        <v>1.5616409999999999E-3</v>
      </c>
      <c r="AG1247">
        <v>4.7378637628039192E-40</v>
      </c>
      <c r="AH1247">
        <f t="shared" si="85"/>
        <v>2.4387226128809997E-6</v>
      </c>
      <c r="AI1247" s="66">
        <v>2.1076600880857508E-3</v>
      </c>
      <c r="AM1247" s="53"/>
    </row>
    <row r="1248" spans="2:43" x14ac:dyDescent="0.25">
      <c r="B1248">
        <v>3.2054700000000002E-3</v>
      </c>
      <c r="C1248" s="53">
        <v>1.3183100000000001E-3</v>
      </c>
      <c r="F1248">
        <v>3.0580502509833301E-3</v>
      </c>
      <c r="G1248">
        <v>1.61058375024665E-3</v>
      </c>
      <c r="J1248">
        <v>1.0908249616451531E-42</v>
      </c>
      <c r="K1248">
        <f>((3*0.224*1366)/2.232)*J1248</f>
        <v>4.4862229175272923E-40</v>
      </c>
      <c r="N1248">
        <v>3.2054700000000002E-3</v>
      </c>
      <c r="O1248">
        <v>3.0580502509833301E-3</v>
      </c>
      <c r="P1248">
        <f>(N1248-O1248)^2</f>
        <v>2.1732582400137993E-8</v>
      </c>
      <c r="Q1248" s="66">
        <v>1.5101272711649639E-5</v>
      </c>
      <c r="T1248">
        <v>3.2054700000000002E-3</v>
      </c>
      <c r="U1248">
        <v>1.0908249616451531E-42</v>
      </c>
      <c r="V1248">
        <f t="shared" si="83"/>
        <v>1.0275037920900001E-5</v>
      </c>
      <c r="W1248" s="66">
        <v>5.7851505287270944E-3</v>
      </c>
      <c r="Z1248">
        <v>1.3183100000000001E-3</v>
      </c>
      <c r="AA1248">
        <v>1.61058375024665E-3</v>
      </c>
      <c r="AB1248">
        <f t="shared" si="84"/>
        <v>8.5423945083241127E-8</v>
      </c>
      <c r="AC1248" s="66">
        <v>7.7715662807725219E-6</v>
      </c>
      <c r="AF1248" s="53">
        <v>1.3183100000000001E-3</v>
      </c>
      <c r="AG1248">
        <v>4.4862229175272923E-40</v>
      </c>
      <c r="AH1248">
        <f t="shared" si="85"/>
        <v>1.7379412561000001E-6</v>
      </c>
      <c r="AI1248" s="66">
        <v>2.1076600880857508E-3</v>
      </c>
      <c r="AM1248" s="53"/>
    </row>
    <row r="1249" spans="2:43" x14ac:dyDescent="0.25">
      <c r="B1249">
        <v>2.7030800000000001E-3</v>
      </c>
      <c r="C1249" s="53">
        <v>1.111693E-3</v>
      </c>
      <c r="F1249">
        <v>2.4704736124996499E-3</v>
      </c>
      <c r="G1249">
        <v>1.2209887027889699E-3</v>
      </c>
      <c r="J1249">
        <v>1.0089212828946817E-42</v>
      </c>
      <c r="K1249">
        <f>((3*0.224*1366)/2.232)*J1249</f>
        <v>4.149378626683418E-40</v>
      </c>
      <c r="N1249">
        <v>2.7030800000000001E-3</v>
      </c>
      <c r="O1249">
        <v>2.4704736124996499E-3</v>
      </c>
      <c r="P1249">
        <f>(N1249-O1249)^2</f>
        <v>5.4105731505963059E-8</v>
      </c>
      <c r="Q1249" s="66">
        <v>1.5101272711649639E-5</v>
      </c>
      <c r="T1249">
        <v>2.7030800000000001E-3</v>
      </c>
      <c r="U1249">
        <v>1.0089212828946817E-42</v>
      </c>
      <c r="V1249">
        <f t="shared" si="83"/>
        <v>7.3066414864000007E-6</v>
      </c>
      <c r="W1249" s="66">
        <v>5.7851505287270944E-3</v>
      </c>
      <c r="Z1249">
        <v>1.111693E-3</v>
      </c>
      <c r="AA1249">
        <v>1.2209887027889699E-3</v>
      </c>
      <c r="AB1249">
        <f t="shared" si="84"/>
        <v>1.1945550648134855E-8</v>
      </c>
      <c r="AC1249" s="66">
        <v>7.7715662807725219E-6</v>
      </c>
      <c r="AF1249" s="53">
        <v>1.111693E-3</v>
      </c>
      <c r="AG1249">
        <v>4.149378626683418E-40</v>
      </c>
      <c r="AH1249">
        <f t="shared" si="85"/>
        <v>1.2358613262489999E-6</v>
      </c>
      <c r="AI1249" s="66">
        <v>2.1076600880857508E-3</v>
      </c>
      <c r="AL1249" s="53"/>
      <c r="AM1249" s="53"/>
    </row>
    <row r="1250" spans="2:43" x14ac:dyDescent="0.25">
      <c r="B1250" s="53">
        <v>2.2865199999999998E-3</v>
      </c>
      <c r="C1250" s="53">
        <v>9.4037400000000001E-4</v>
      </c>
      <c r="F1250">
        <v>1.9909513671408502E-3</v>
      </c>
      <c r="G1250">
        <v>9.0187061352581504E-4</v>
      </c>
      <c r="J1250">
        <v>9.2460152106540446E-43</v>
      </c>
      <c r="K1250">
        <f>((3*0.224*1366)/2.232)*J1250</f>
        <v>3.8025977395386656E-40</v>
      </c>
      <c r="N1250" s="53">
        <v>2.2865199999999998E-3</v>
      </c>
      <c r="O1250">
        <v>1.9909513671408502E-3</v>
      </c>
      <c r="P1250">
        <f>(N1250-O1250)^2</f>
        <v>8.7360816730226764E-8</v>
      </c>
      <c r="Q1250" s="66">
        <v>1.5101272711649639E-5</v>
      </c>
      <c r="T1250" s="53">
        <v>2.2865199999999998E-3</v>
      </c>
      <c r="U1250">
        <v>9.2460152106540446E-43</v>
      </c>
      <c r="V1250">
        <f t="shared" si="83"/>
        <v>5.2281737103999994E-6</v>
      </c>
      <c r="W1250" s="66">
        <v>5.7851505287270944E-3</v>
      </c>
      <c r="Z1250">
        <v>9.4037400000000001E-4</v>
      </c>
      <c r="AA1250">
        <v>9.0187061352581504E-4</v>
      </c>
      <c r="AB1250">
        <f t="shared" si="84"/>
        <v>1.4825107699804496E-9</v>
      </c>
      <c r="AC1250" s="66">
        <v>7.7715662807725219E-6</v>
      </c>
      <c r="AF1250" s="53">
        <v>9.4037400000000001E-4</v>
      </c>
      <c r="AG1250">
        <v>3.8025977395386656E-40</v>
      </c>
      <c r="AH1250">
        <f t="shared" si="85"/>
        <v>8.8430325987600001E-7</v>
      </c>
      <c r="AI1250" s="66">
        <v>2.1076600880857508E-3</v>
      </c>
      <c r="AL1250" s="53"/>
      <c r="AM1250" s="53"/>
    </row>
    <row r="1251" spans="2:43" x14ac:dyDescent="0.25">
      <c r="B1251" s="53">
        <v>1.9386200000000001E-3</v>
      </c>
      <c r="C1251" s="53">
        <v>7.9729400000000004E-4</v>
      </c>
      <c r="F1251">
        <v>1.7948938812909999E-3</v>
      </c>
      <c r="G1251">
        <v>7.7100870310486199E-4</v>
      </c>
      <c r="J1251">
        <v>8.8350171731574363E-43</v>
      </c>
      <c r="K1251">
        <f>((3*0.224*1366)/2.232)*J1251</f>
        <v>3.6335670627841467E-40</v>
      </c>
      <c r="N1251" s="53">
        <v>1.9386200000000001E-3</v>
      </c>
      <c r="O1251">
        <v>1.7948938812909999E-3</v>
      </c>
      <c r="P1251">
        <f>(N1251-O1251)^2</f>
        <v>2.0657197199153603E-8</v>
      </c>
      <c r="Q1251" s="66">
        <v>1.5101272711649639E-5</v>
      </c>
      <c r="T1251" s="53">
        <v>1.9386200000000001E-3</v>
      </c>
      <c r="U1251">
        <v>8.8350171731574363E-43</v>
      </c>
      <c r="V1251">
        <f t="shared" si="83"/>
        <v>3.7582475044000001E-6</v>
      </c>
      <c r="W1251" s="66">
        <v>5.7851505287270944E-3</v>
      </c>
      <c r="Z1251">
        <v>7.9729400000000004E-4</v>
      </c>
      <c r="AA1251">
        <v>7.7100870310486199E-4</v>
      </c>
      <c r="AB1251">
        <f t="shared" si="84"/>
        <v>6.9091683286555431E-10</v>
      </c>
      <c r="AC1251" s="66">
        <v>7.7715662807725219E-6</v>
      </c>
      <c r="AF1251" s="53">
        <v>7.9729400000000004E-4</v>
      </c>
      <c r="AG1251">
        <v>3.6335670627841467E-40</v>
      </c>
      <c r="AH1251">
        <f t="shared" si="85"/>
        <v>6.3567772243600003E-7</v>
      </c>
      <c r="AI1251" s="66">
        <v>2.1076600880857508E-3</v>
      </c>
      <c r="AL1251" s="53"/>
      <c r="AM1251" s="53"/>
    </row>
    <row r="1252" spans="2:43" x14ac:dyDescent="0.25">
      <c r="B1252" s="53">
        <v>1.65595E-3</v>
      </c>
      <c r="C1252" s="53">
        <v>6.8104099999999996E-4</v>
      </c>
      <c r="F1252">
        <v>1.66256142644135E-3</v>
      </c>
      <c r="G1252">
        <v>6.8252865693209299E-4</v>
      </c>
      <c r="J1252">
        <v>8.5286719585270489E-43</v>
      </c>
      <c r="K1252">
        <f>((3*0.224*1366)/2.232)*J1252</f>
        <v>3.5075768287069098E-40</v>
      </c>
      <c r="N1252" s="53">
        <v>1.65595E-3</v>
      </c>
      <c r="O1252">
        <v>1.66256142644135E-3</v>
      </c>
      <c r="P1252">
        <f>(N1252-O1252)^2</f>
        <v>4.3710959589382111E-11</v>
      </c>
      <c r="Q1252" s="66">
        <v>1.5101272711649639E-5</v>
      </c>
      <c r="T1252" s="53">
        <v>1.65595E-3</v>
      </c>
      <c r="U1252">
        <v>8.5286719585270489E-43</v>
      </c>
      <c r="V1252">
        <f t="shared" si="83"/>
        <v>2.7421704024999999E-6</v>
      </c>
      <c r="W1252" s="66">
        <v>5.7851505287270944E-3</v>
      </c>
      <c r="Z1252">
        <v>6.8104099999999996E-4</v>
      </c>
      <c r="AA1252">
        <v>6.8252865693209299E-4</v>
      </c>
      <c r="AB1252">
        <f t="shared" si="84"/>
        <v>2.2131231476044405E-12</v>
      </c>
      <c r="AC1252" s="66">
        <v>7.7715662807725219E-6</v>
      </c>
      <c r="AF1252" s="53">
        <v>6.8104099999999996E-4</v>
      </c>
      <c r="AG1252">
        <v>3.5075768287069098E-40</v>
      </c>
      <c r="AH1252">
        <f t="shared" si="85"/>
        <v>4.6381684368099995E-7</v>
      </c>
      <c r="AI1252" s="66">
        <v>2.1076600880857508E-3</v>
      </c>
      <c r="AL1252" s="53"/>
      <c r="AM1252" s="53"/>
    </row>
    <row r="1253" spans="2:43" x14ac:dyDescent="0.25">
      <c r="B1253" s="53">
        <v>1.4167699999999999E-3</v>
      </c>
      <c r="C1253" s="53">
        <v>5.8267300000000002E-4</v>
      </c>
      <c r="F1253">
        <v>1.3953634061933001E-3</v>
      </c>
      <c r="G1253">
        <v>5.0343633862543803E-4</v>
      </c>
      <c r="J1253">
        <v>7.8183576663736439E-43</v>
      </c>
      <c r="K1253">
        <f>((3*0.224*1366)/2.232)*J1253</f>
        <v>3.2154467099296684E-40</v>
      </c>
      <c r="N1253" s="53">
        <v>1.4167699999999999E-3</v>
      </c>
      <c r="O1253">
        <v>1.3953634061933001E-3</v>
      </c>
      <c r="P1253">
        <f>(N1253-O1253)^2</f>
        <v>4.5824225840504027E-10</v>
      </c>
      <c r="Q1253" s="66">
        <v>1.5101272711649639E-5</v>
      </c>
      <c r="T1253" s="53">
        <v>1.4167699999999999E-3</v>
      </c>
      <c r="U1253">
        <v>7.8183576663736439E-43</v>
      </c>
      <c r="V1253">
        <f t="shared" si="83"/>
        <v>2.0072372328999996E-6</v>
      </c>
      <c r="W1253" s="66">
        <v>5.7851505287270944E-3</v>
      </c>
      <c r="Z1253">
        <v>5.8267300000000002E-4</v>
      </c>
      <c r="AA1253">
        <v>5.0343633862543803E-4</v>
      </c>
      <c r="AB1253">
        <f t="shared" si="84"/>
        <v>6.2784485057870043E-9</v>
      </c>
      <c r="AC1253" s="66">
        <v>7.7715662807725219E-6</v>
      </c>
      <c r="AF1253" s="53">
        <v>5.8267300000000002E-4</v>
      </c>
      <c r="AG1253">
        <v>3.2154467099296684E-40</v>
      </c>
      <c r="AH1253">
        <f t="shared" si="85"/>
        <v>3.39507824929E-7</v>
      </c>
      <c r="AI1253" s="66">
        <v>2.1076600880857508E-3</v>
      </c>
      <c r="AL1253" s="53"/>
      <c r="AM1253" s="53"/>
    </row>
    <row r="1254" spans="2:43" x14ac:dyDescent="0.25">
      <c r="B1254" s="53">
        <v>1.2164999999999999E-3</v>
      </c>
      <c r="C1254" s="53">
        <v>5.00309E-4</v>
      </c>
      <c r="F1254">
        <v>1.2053791253415799E-3</v>
      </c>
      <c r="G1254">
        <v>3.7567236199217697E-4</v>
      </c>
      <c r="J1254">
        <v>7.2136004960993132E-43</v>
      </c>
      <c r="K1254">
        <f>((3*0.224*1366)/2.232)*J1254</f>
        <v>2.9667289438151244E-40</v>
      </c>
      <c r="N1254" s="53">
        <v>1.2164999999999999E-3</v>
      </c>
      <c r="O1254">
        <v>1.2053791253415799E-3</v>
      </c>
      <c r="P1254">
        <f>(N1254-O1254)^2</f>
        <v>1.2367385316828831E-10</v>
      </c>
      <c r="Q1254" s="66">
        <v>1.5101272711649639E-5</v>
      </c>
      <c r="T1254" s="53">
        <v>1.2164999999999999E-3</v>
      </c>
      <c r="U1254">
        <v>7.2136004960993132E-43</v>
      </c>
      <c r="V1254">
        <f t="shared" si="83"/>
        <v>1.4798722499999997E-6</v>
      </c>
      <c r="W1254" s="66">
        <v>5.7851505287270944E-3</v>
      </c>
      <c r="Z1254">
        <v>5.00309E-4</v>
      </c>
      <c r="AA1254">
        <v>3.7567236199217697E-4</v>
      </c>
      <c r="AB1254">
        <f t="shared" si="84"/>
        <v>1.5534291533893114E-8</v>
      </c>
      <c r="AC1254" s="66">
        <v>7.7715662807725219E-6</v>
      </c>
      <c r="AF1254" s="53">
        <v>5.00309E-4</v>
      </c>
      <c r="AG1254">
        <v>2.9667289438151244E-40</v>
      </c>
      <c r="AH1254">
        <f t="shared" si="85"/>
        <v>2.5030909548100002E-7</v>
      </c>
      <c r="AI1254" s="66">
        <v>2.1076600880857508E-3</v>
      </c>
      <c r="AL1254" s="53"/>
      <c r="AM1254" s="53"/>
      <c r="AQ1254" s="53"/>
    </row>
    <row r="1255" spans="2:43" x14ac:dyDescent="0.25">
      <c r="B1255" s="53">
        <v>9.1552199999999999E-4</v>
      </c>
      <c r="C1255" s="53">
        <v>3.7652600000000002E-4</v>
      </c>
      <c r="F1255">
        <v>1.0679415630486899E-3</v>
      </c>
      <c r="G1255">
        <v>2.8297814424288898E-4</v>
      </c>
      <c r="J1255">
        <v>6.7043207016889958E-43</v>
      </c>
      <c r="K1255">
        <f>((3*0.224*1366)/2.232)*J1255</f>
        <v>2.7572780451419433E-40</v>
      </c>
      <c r="N1255" s="53">
        <v>9.1552199999999999E-4</v>
      </c>
      <c r="O1255">
        <v>1.0679415630486899E-3</v>
      </c>
      <c r="P1255">
        <f>(N1255-O1255)^2</f>
        <v>2.3231723199953559E-8</v>
      </c>
      <c r="Q1255" s="66">
        <v>1.5101272711649639E-5</v>
      </c>
      <c r="T1255" s="53">
        <v>9.1552199999999999E-4</v>
      </c>
      <c r="U1255">
        <v>6.7043207016889958E-43</v>
      </c>
      <c r="V1255">
        <f t="shared" si="83"/>
        <v>8.38180532484E-7</v>
      </c>
      <c r="W1255" s="66">
        <v>5.7851505287270944E-3</v>
      </c>
      <c r="Z1255">
        <v>3.7652600000000002E-4</v>
      </c>
      <c r="AA1255">
        <v>2.8297814424288898E-4</v>
      </c>
      <c r="AB1255">
        <f t="shared" si="84"/>
        <v>8.7512013167532526E-9</v>
      </c>
      <c r="AC1255" s="66">
        <v>7.7715662807725219E-6</v>
      </c>
      <c r="AF1255" s="53">
        <v>3.7652600000000002E-4</v>
      </c>
      <c r="AG1255">
        <v>2.7572780451419433E-40</v>
      </c>
      <c r="AH1255">
        <f t="shared" si="85"/>
        <v>1.4177182867600002E-7</v>
      </c>
      <c r="AI1255" s="66">
        <v>2.1076600880857508E-3</v>
      </c>
      <c r="AL1255" s="53"/>
      <c r="AM1255" s="53"/>
    </row>
    <row r="1256" spans="2:43" x14ac:dyDescent="0.25">
      <c r="B1256" s="53">
        <v>7.9650399999999996E-4</v>
      </c>
      <c r="C1256" s="53">
        <v>3.2757700000000001E-4</v>
      </c>
      <c r="F1256">
        <v>1.0231255466085999E-3</v>
      </c>
      <c r="G1256">
        <v>2.5269643638562198E-4</v>
      </c>
      <c r="J1256">
        <v>6.521763967194645E-43</v>
      </c>
      <c r="K1256">
        <f>((3*0.224*1366)/2.232)*J1256</f>
        <v>2.6821981528737721E-40</v>
      </c>
      <c r="N1256" s="53">
        <v>7.9650399999999996E-4</v>
      </c>
      <c r="O1256">
        <v>1.0231255466085999E-3</v>
      </c>
      <c r="P1256">
        <f>(N1256-O1256)^2</f>
        <v>5.1357325387273835E-8</v>
      </c>
      <c r="Q1256" s="66">
        <v>1.5101272711649639E-5</v>
      </c>
      <c r="T1256" s="53">
        <v>7.9650399999999996E-4</v>
      </c>
      <c r="U1256">
        <v>6.521763967194645E-43</v>
      </c>
      <c r="V1256">
        <f t="shared" si="83"/>
        <v>6.3441862201599994E-7</v>
      </c>
      <c r="W1256" s="66">
        <v>5.7851505287270944E-3</v>
      </c>
      <c r="Z1256">
        <v>3.2757700000000001E-4</v>
      </c>
      <c r="AA1256">
        <v>2.5269643638562198E-4</v>
      </c>
      <c r="AB1256">
        <f t="shared" si="84"/>
        <v>5.6070988072069147E-9</v>
      </c>
      <c r="AC1256" s="66">
        <v>7.7715662807725219E-6</v>
      </c>
      <c r="AF1256" s="53">
        <v>3.2757700000000001E-4</v>
      </c>
      <c r="AG1256">
        <v>2.6821981528737721E-40</v>
      </c>
      <c r="AH1256">
        <f t="shared" si="85"/>
        <v>1.07306690929E-7</v>
      </c>
      <c r="AI1256" s="66">
        <v>2.1076600880857508E-3</v>
      </c>
      <c r="AL1256" s="53"/>
      <c r="AM1256" s="53"/>
    </row>
    <row r="1257" spans="2:43" x14ac:dyDescent="0.25">
      <c r="B1257" s="53">
        <v>7.0151899999999995E-4</v>
      </c>
      <c r="C1257" s="53">
        <v>2.8851300000000001E-4</v>
      </c>
      <c r="F1257">
        <v>8.9032105172642199E-4</v>
      </c>
      <c r="G1257">
        <v>1.62778618901834E-4</v>
      </c>
      <c r="J1257">
        <v>5.9206637667332849E-43</v>
      </c>
      <c r="K1257">
        <f>((3*0.224*1366)/2.232)*J1257</f>
        <v>2.4349843844087601E-40</v>
      </c>
      <c r="N1257" s="53">
        <v>7.0151899999999995E-4</v>
      </c>
      <c r="O1257">
        <v>8.9032105172642199E-4</v>
      </c>
      <c r="P1257">
        <f>(N1257-O1257)^2</f>
        <v>3.5646214736106547E-8</v>
      </c>
      <c r="Q1257" s="66">
        <v>1.5101272711649639E-5</v>
      </c>
      <c r="T1257" s="53">
        <v>7.0151899999999995E-4</v>
      </c>
      <c r="U1257">
        <v>5.9206637667332849E-43</v>
      </c>
      <c r="V1257">
        <f t="shared" si="83"/>
        <v>4.9212890736099989E-7</v>
      </c>
      <c r="W1257" s="66">
        <v>5.7851505287270944E-3</v>
      </c>
      <c r="Z1257">
        <v>2.8851300000000001E-4</v>
      </c>
      <c r="AA1257">
        <v>1.62778618901834E-4</v>
      </c>
      <c r="AB1257">
        <f t="shared" si="84"/>
        <v>1.5809134590138845E-8</v>
      </c>
      <c r="AC1257" s="66">
        <v>7.7715662807725219E-6</v>
      </c>
      <c r="AF1257" s="53">
        <v>2.8851300000000001E-4</v>
      </c>
      <c r="AG1257">
        <v>2.4349843844087601E-40</v>
      </c>
      <c r="AH1257">
        <f t="shared" si="85"/>
        <v>8.3239751169000007E-8</v>
      </c>
      <c r="AI1257" s="66">
        <v>2.1076600880857508E-3</v>
      </c>
      <c r="AL1257" s="53"/>
      <c r="AM1257" s="53"/>
    </row>
    <row r="1258" spans="2:43" x14ac:dyDescent="0.25">
      <c r="B1258" s="53">
        <v>5.4588E-4</v>
      </c>
      <c r="C1258" s="53">
        <v>2.24503E-4</v>
      </c>
      <c r="F1258">
        <v>8.1460482746630698E-4</v>
      </c>
      <c r="G1258">
        <v>1.11376019636117E-4</v>
      </c>
      <c r="J1258">
        <v>5.528150380841978E-43</v>
      </c>
      <c r="K1258">
        <f>((3*0.224*1366)/2.232)*J1258</f>
        <v>2.2735558684563869E-40</v>
      </c>
      <c r="N1258" s="53">
        <v>5.4588E-4</v>
      </c>
      <c r="O1258">
        <v>8.1460482746630698E-4</v>
      </c>
      <c r="P1258">
        <f>(N1258-O1258)^2</f>
        <v>7.2213032896796447E-8</v>
      </c>
      <c r="Q1258" s="66">
        <v>1.5101272711649639E-5</v>
      </c>
      <c r="T1258" s="53">
        <v>5.4588E-4</v>
      </c>
      <c r="U1258">
        <v>5.528150380841978E-43</v>
      </c>
      <c r="V1258">
        <f t="shared" si="83"/>
        <v>2.979849744E-7</v>
      </c>
      <c r="W1258" s="66">
        <v>5.7851505287270944E-3</v>
      </c>
      <c r="Z1258">
        <v>2.24503E-4</v>
      </c>
      <c r="AA1258">
        <v>1.11376019636117E-4</v>
      </c>
      <c r="AB1258">
        <f t="shared" si="84"/>
        <v>1.2797713686250369E-8</v>
      </c>
      <c r="AC1258" s="66">
        <v>7.7715662807725219E-6</v>
      </c>
      <c r="AF1258" s="53">
        <v>2.24503E-4</v>
      </c>
      <c r="AG1258">
        <v>2.2735558684563869E-40</v>
      </c>
      <c r="AH1258">
        <f t="shared" si="85"/>
        <v>5.0401597009000001E-8</v>
      </c>
      <c r="AI1258" s="66">
        <v>2.1076600880857508E-3</v>
      </c>
      <c r="AL1258" s="53"/>
      <c r="AM1258" s="53"/>
      <c r="AQ1258" s="53"/>
    </row>
    <row r="1259" spans="2:43" x14ac:dyDescent="0.25">
      <c r="B1259" s="53">
        <v>4.8751600000000001E-4</v>
      </c>
      <c r="C1259" s="53">
        <v>2.0049999999999999E-4</v>
      </c>
      <c r="F1259">
        <v>7.7657322980698802E-4</v>
      </c>
      <c r="G1259" s="53">
        <v>8.5514570862521406E-5</v>
      </c>
      <c r="J1259">
        <v>5.3139218579317002E-43</v>
      </c>
      <c r="K1259">
        <f>((3*0.224*1366)/2.232)*J1259</f>
        <v>2.1854503572276524E-40</v>
      </c>
      <c r="N1259" s="53">
        <v>4.8751600000000001E-4</v>
      </c>
      <c r="O1259">
        <v>7.7657322980698802E-4</v>
      </c>
      <c r="P1259">
        <f>(N1259-O1259)^2</f>
        <v>8.355408210368987E-8</v>
      </c>
      <c r="Q1259" s="66">
        <v>1.5101272711649639E-5</v>
      </c>
      <c r="T1259" s="53">
        <v>4.8751600000000001E-4</v>
      </c>
      <c r="U1259">
        <v>5.3139218579317002E-43</v>
      </c>
      <c r="V1259">
        <f t="shared" si="83"/>
        <v>2.3767185025600001E-7</v>
      </c>
      <c r="W1259" s="66">
        <v>5.7851505287270944E-3</v>
      </c>
      <c r="Z1259">
        <v>2.0049999999999999E-4</v>
      </c>
      <c r="AA1259" s="53">
        <v>8.5514570862521406E-5</v>
      </c>
      <c r="AB1259">
        <f t="shared" si="84"/>
        <v>1.322164891393011E-8</v>
      </c>
      <c r="AC1259" s="66">
        <v>7.7715662807725219E-6</v>
      </c>
      <c r="AF1259" s="53">
        <v>2.0049999999999999E-4</v>
      </c>
      <c r="AG1259">
        <v>2.1854503572276524E-40</v>
      </c>
      <c r="AH1259">
        <f t="shared" si="85"/>
        <v>4.0200249999999996E-8</v>
      </c>
      <c r="AI1259" s="66">
        <v>2.1076600880857508E-3</v>
      </c>
      <c r="AL1259" s="53"/>
      <c r="AM1259" s="53"/>
      <c r="AQ1259" s="53"/>
    </row>
    <row r="1260" spans="2:43" x14ac:dyDescent="0.25">
      <c r="B1260" s="53">
        <v>3.84519E-4</v>
      </c>
      <c r="C1260" s="53">
        <v>1.5814099999999999E-4</v>
      </c>
      <c r="F1260">
        <v>7.3857392226057701E-4</v>
      </c>
      <c r="G1260" s="53">
        <v>5.96444753751724E-5</v>
      </c>
      <c r="J1260">
        <v>5.0865495798101525E-43</v>
      </c>
      <c r="K1260">
        <f>((3*0.224*1366)/2.232)*J1260</f>
        <v>2.0919392293395561E-40</v>
      </c>
      <c r="N1260" s="53">
        <v>3.84519E-4</v>
      </c>
      <c r="O1260">
        <v>7.3857392226057701E-4</v>
      </c>
      <c r="P1260">
        <f>(N1260-O1260)^2</f>
        <v>1.2535488797694322E-7</v>
      </c>
      <c r="Q1260" s="66">
        <v>1.5101272711649639E-5</v>
      </c>
      <c r="T1260" s="53">
        <v>3.84519E-4</v>
      </c>
      <c r="U1260">
        <v>5.0865495798101525E-43</v>
      </c>
      <c r="V1260">
        <f t="shared" si="83"/>
        <v>1.4785486136099998E-7</v>
      </c>
      <c r="W1260" s="66">
        <v>5.7851505287270944E-3</v>
      </c>
      <c r="Z1260">
        <v>1.5814099999999999E-4</v>
      </c>
      <c r="AA1260" s="53">
        <v>5.96444753751724E-5</v>
      </c>
      <c r="AB1260">
        <f t="shared" si="84"/>
        <v>9.7015653631692673E-9</v>
      </c>
      <c r="AC1260" s="66">
        <v>7.7715662807725219E-6</v>
      </c>
      <c r="AF1260" s="53">
        <v>1.5814099999999999E-4</v>
      </c>
      <c r="AG1260">
        <v>2.0919392293395561E-40</v>
      </c>
      <c r="AH1260">
        <f t="shared" si="85"/>
        <v>2.5008575880999997E-8</v>
      </c>
      <c r="AI1260" s="66">
        <v>2.1076600880857508E-3</v>
      </c>
      <c r="AL1260" s="53"/>
      <c r="AM1260" s="53"/>
      <c r="AQ1260" s="53"/>
    </row>
    <row r="1261" spans="2:43" x14ac:dyDescent="0.25">
      <c r="B1261" s="53">
        <v>4.3601700000000002E-4</v>
      </c>
      <c r="C1261" s="53">
        <v>1.7932000000000001E-4</v>
      </c>
      <c r="F1261">
        <v>7.1901346501631496E-4</v>
      </c>
      <c r="G1261" s="53">
        <v>4.63150693746121E-5</v>
      </c>
      <c r="J1261">
        <v>4.9637311082582272E-43</v>
      </c>
      <c r="K1261">
        <f>((3*0.224*1366)/2.232)*J1261</f>
        <v>2.0414278218135559E-40</v>
      </c>
      <c r="N1261" s="53">
        <v>4.3601700000000002E-4</v>
      </c>
      <c r="O1261">
        <v>7.1901346501631496E-4</v>
      </c>
      <c r="P1261">
        <f>(N1261-O1261)^2</f>
        <v>8.0086999211730368E-8</v>
      </c>
      <c r="Q1261" s="66">
        <v>1.5101272711649639E-5</v>
      </c>
      <c r="T1261" s="53">
        <v>4.3601700000000002E-4</v>
      </c>
      <c r="U1261">
        <v>4.9637311082582272E-43</v>
      </c>
      <c r="V1261">
        <f t="shared" si="83"/>
        <v>1.9011082428900002E-7</v>
      </c>
      <c r="W1261" s="66">
        <v>5.7851505287270944E-3</v>
      </c>
      <c r="Z1261">
        <v>1.7932000000000001E-4</v>
      </c>
      <c r="AA1261" s="53">
        <v>4.63150693746121E-5</v>
      </c>
      <c r="AB1261">
        <f t="shared" si="84"/>
        <v>1.769031157066425E-8</v>
      </c>
      <c r="AC1261" s="66">
        <v>7.7715662807725219E-6</v>
      </c>
      <c r="AF1261" s="53">
        <v>1.7932000000000001E-4</v>
      </c>
      <c r="AG1261">
        <v>2.0414278218135559E-40</v>
      </c>
      <c r="AH1261">
        <f t="shared" si="85"/>
        <v>3.2155662400000005E-8</v>
      </c>
      <c r="AI1261" s="66">
        <v>2.1076600880857508E-3</v>
      </c>
      <c r="AL1261" s="53"/>
      <c r="AM1261" s="53"/>
      <c r="AQ1261" s="53"/>
    </row>
    <row r="1262" spans="2:43" x14ac:dyDescent="0.25">
      <c r="B1262" s="53">
        <v>2.7694500000000001E-4</v>
      </c>
      <c r="C1262" s="53">
        <v>1.13899E-4</v>
      </c>
      <c r="F1262">
        <v>6.6143747226897302E-4</v>
      </c>
      <c r="G1262" s="53">
        <v>7.0271998803990904E-6</v>
      </c>
      <c r="J1262">
        <v>4.5759938288742099E-43</v>
      </c>
      <c r="K1262">
        <f>((3*0.224*1366)/2.232)*J1262</f>
        <v>1.8819635695352774E-40</v>
      </c>
      <c r="N1262" s="53">
        <v>2.7694500000000001E-4</v>
      </c>
      <c r="O1262">
        <v>6.6143747226897302E-4</v>
      </c>
      <c r="P1262">
        <f>(N1262-O1262)^2</f>
        <v>1.4783446123150697E-7</v>
      </c>
      <c r="Q1262" s="66">
        <v>1.5101272711649639E-5</v>
      </c>
      <c r="T1262" s="53">
        <v>2.7694500000000001E-4</v>
      </c>
      <c r="U1262">
        <v>4.5759938288742099E-43</v>
      </c>
      <c r="V1262">
        <f t="shared" si="83"/>
        <v>7.6698533025000009E-8</v>
      </c>
      <c r="W1262" s="66">
        <v>5.7851505287270944E-3</v>
      </c>
      <c r="Z1262">
        <v>1.13899E-4</v>
      </c>
      <c r="AA1262" s="53">
        <v>7.0271998803990904E-6</v>
      </c>
      <c r="AB1262">
        <f t="shared" si="84"/>
        <v>1.1421581660803928E-8</v>
      </c>
      <c r="AC1262" s="66">
        <v>7.7715662807725219E-6</v>
      </c>
      <c r="AF1262" s="53">
        <v>1.13899E-4</v>
      </c>
      <c r="AG1262">
        <v>1.8819635695352774E-40</v>
      </c>
      <c r="AH1262">
        <f t="shared" si="85"/>
        <v>1.2972982201000001E-8</v>
      </c>
      <c r="AI1262" s="66">
        <v>2.1076600880857508E-3</v>
      </c>
      <c r="AL1262" s="53"/>
      <c r="AM1262" s="53"/>
      <c r="AQ1262" s="53"/>
    </row>
    <row r="1263" spans="2:43" x14ac:dyDescent="0.25">
      <c r="B1263" s="53">
        <v>3.1700000000000001E-4</v>
      </c>
      <c r="C1263" s="53">
        <v>1.3037199999999999E-4</v>
      </c>
      <c r="F1263">
        <v>6.3138311468093501E-4</v>
      </c>
      <c r="G1263" s="53">
        <v>-1.35142974993274E-5</v>
      </c>
      <c r="J1263">
        <v>4.3556814028595972E-43</v>
      </c>
      <c r="K1263">
        <f>((3*0.224*1366)/2.232)*J1263</f>
        <v>1.7913559386728375E-40</v>
      </c>
      <c r="N1263" s="53">
        <v>3.1700000000000001E-4</v>
      </c>
      <c r="O1263">
        <v>6.3138311468093501E-4</v>
      </c>
      <c r="P1263">
        <f>(N1263-O1263)^2</f>
        <v>9.8836742796485929E-8</v>
      </c>
      <c r="Q1263" s="66">
        <v>1.5101272711649639E-5</v>
      </c>
      <c r="T1263" s="53">
        <v>3.1700000000000001E-4</v>
      </c>
      <c r="U1263">
        <v>4.3556814028595972E-43</v>
      </c>
      <c r="V1263">
        <f t="shared" si="83"/>
        <v>1.0048900000000001E-7</v>
      </c>
      <c r="W1263" s="66">
        <v>5.7851505287270944E-3</v>
      </c>
      <c r="Z1263">
        <v>1.3037199999999999E-4</v>
      </c>
      <c r="AA1263" s="53">
        <v>-1.35142974993274E-5</v>
      </c>
      <c r="AB1263">
        <f t="shared" si="84"/>
        <v>2.0703266608064947E-8</v>
      </c>
      <c r="AC1263" s="66">
        <v>7.7715662807725219E-6</v>
      </c>
      <c r="AF1263" s="53">
        <v>1.3037199999999999E-4</v>
      </c>
      <c r="AG1263">
        <v>1.7913559386728375E-40</v>
      </c>
      <c r="AH1263">
        <f t="shared" si="85"/>
        <v>1.6996858383999999E-8</v>
      </c>
      <c r="AI1263" s="66">
        <v>2.1076600880857508E-3</v>
      </c>
      <c r="AL1263" s="53"/>
      <c r="AM1263" s="53"/>
      <c r="AQ1263" s="53"/>
    </row>
    <row r="1264" spans="2:43" x14ac:dyDescent="0.25">
      <c r="B1264" s="53">
        <v>2.3116900000000001E-4</v>
      </c>
      <c r="C1264" s="53">
        <v>9.5072600000000002E-5</v>
      </c>
      <c r="F1264">
        <v>6.1988468158917303E-4</v>
      </c>
      <c r="G1264" s="53">
        <v>-2.1379672095601801E-5</v>
      </c>
      <c r="J1264">
        <v>4.267660676549447E-43</v>
      </c>
      <c r="K1264">
        <f>((3*0.224*1366)/2.232)*J1264</f>
        <v>1.7551557586737986E-40</v>
      </c>
      <c r="N1264" s="53">
        <v>2.3116900000000001E-4</v>
      </c>
      <c r="O1264">
        <v>6.1988468158917303E-4</v>
      </c>
      <c r="P1264">
        <f>(N1264-O1264)^2</f>
        <v>1.5109988111333533E-7</v>
      </c>
      <c r="Q1264" s="66">
        <v>1.5101272711649639E-5</v>
      </c>
      <c r="T1264" s="53">
        <v>2.3116900000000001E-4</v>
      </c>
      <c r="U1264">
        <v>4.267660676549447E-43</v>
      </c>
      <c r="V1264">
        <f t="shared" si="83"/>
        <v>5.3439106561000006E-8</v>
      </c>
      <c r="W1264" s="66">
        <v>5.7851505287270944E-3</v>
      </c>
      <c r="Z1264">
        <v>9.5072600000000002E-5</v>
      </c>
      <c r="AA1264" s="53">
        <v>-2.1379672095601801E-5</v>
      </c>
      <c r="AB1264">
        <f t="shared" si="84"/>
        <v>1.3561131676228079E-8</v>
      </c>
      <c r="AC1264" s="66">
        <v>7.7715662807725219E-6</v>
      </c>
      <c r="AF1264" s="53">
        <v>9.5072600000000002E-5</v>
      </c>
      <c r="AG1264">
        <v>1.7551557586737986E-40</v>
      </c>
      <c r="AH1264">
        <f t="shared" si="85"/>
        <v>9.0387992707600004E-9</v>
      </c>
      <c r="AI1264" s="66">
        <v>2.1076600880857508E-3</v>
      </c>
      <c r="AL1264" s="53"/>
      <c r="AM1264" s="53"/>
      <c r="AQ1264" s="53"/>
    </row>
    <row r="1265" spans="2:43" x14ac:dyDescent="0.25">
      <c r="B1265" s="53">
        <v>2.6550100000000002E-4</v>
      </c>
      <c r="C1265" s="53">
        <v>1.0919199999999999E-4</v>
      </c>
      <c r="F1265">
        <v>5.5627219159485903E-4</v>
      </c>
      <c r="G1265" s="53">
        <v>-6.4962146168755599E-5</v>
      </c>
      <c r="J1265">
        <v>3.7364889017369163E-43</v>
      </c>
      <c r="K1265">
        <f>((3*0.224*1366)/2.232)*J1265</f>
        <v>1.5367013711143396E-40</v>
      </c>
      <c r="N1265" s="53">
        <v>2.6550100000000002E-4</v>
      </c>
      <c r="O1265">
        <v>5.5627219159485903E-4</v>
      </c>
      <c r="P1265">
        <f>(N1265-O1265)^2</f>
        <v>8.4547885861494212E-8</v>
      </c>
      <c r="Q1265" s="66">
        <v>1.5101272711649639E-5</v>
      </c>
      <c r="T1265" s="53">
        <v>2.6550100000000002E-4</v>
      </c>
      <c r="U1265">
        <v>3.7364889017369163E-43</v>
      </c>
      <c r="V1265">
        <f t="shared" si="83"/>
        <v>7.0490781001000007E-8</v>
      </c>
      <c r="W1265" s="66">
        <v>5.7851505287270944E-3</v>
      </c>
      <c r="Z1265">
        <v>1.0919199999999999E-4</v>
      </c>
      <c r="AA1265" s="53">
        <v>-6.4962146168755599E-5</v>
      </c>
      <c r="AB1265">
        <f t="shared" si="84"/>
        <v>3.0329666627768285E-8</v>
      </c>
      <c r="AC1265" s="66">
        <v>7.7715662807725219E-6</v>
      </c>
      <c r="AF1265" s="53">
        <v>1.0919199999999999E-4</v>
      </c>
      <c r="AG1265">
        <v>1.5367013711143396E-40</v>
      </c>
      <c r="AH1265">
        <f t="shared" si="85"/>
        <v>1.1922892863999999E-8</v>
      </c>
      <c r="AI1265" s="66">
        <v>2.1076600880857508E-3</v>
      </c>
      <c r="AL1265" s="53"/>
      <c r="AM1265" s="53"/>
      <c r="AQ1265" s="53"/>
    </row>
    <row r="1266" spans="2:43" x14ac:dyDescent="0.25">
      <c r="B1266" s="53">
        <v>2.1743700000000001E-4</v>
      </c>
      <c r="C1266" s="53">
        <v>8.9425099999999999E-5</v>
      </c>
      <c r="F1266">
        <v>5.4328296222254998E-4</v>
      </c>
      <c r="G1266" s="53">
        <v>-7.3876652921006997E-5</v>
      </c>
      <c r="J1266">
        <v>3.6172830633433483E-43</v>
      </c>
      <c r="K1266">
        <f>((3*0.224*1366)/2.232)*J1266</f>
        <v>1.4876757269543699E-40</v>
      </c>
      <c r="N1266" s="53">
        <v>2.1743700000000001E-4</v>
      </c>
      <c r="O1266">
        <v>5.4328296222254998E-4</v>
      </c>
      <c r="P1266">
        <f>(N1266-O1266)^2</f>
        <v>1.0617559109673946E-7</v>
      </c>
      <c r="Q1266" s="66">
        <v>1.5101272711649639E-5</v>
      </c>
      <c r="T1266" s="53">
        <v>2.1743700000000001E-4</v>
      </c>
      <c r="U1266">
        <v>3.6172830633433483E-43</v>
      </c>
      <c r="V1266">
        <f t="shared" si="83"/>
        <v>4.7278848969000008E-8</v>
      </c>
      <c r="W1266" s="66">
        <v>5.7851505287270944E-3</v>
      </c>
      <c r="Z1266">
        <v>8.9425099999999999E-5</v>
      </c>
      <c r="AA1266" s="53">
        <v>-7.3876652921006997E-5</v>
      </c>
      <c r="AB1266">
        <f t="shared" si="84"/>
        <v>2.6667462507073612E-8</v>
      </c>
      <c r="AC1266" s="66">
        <v>7.7715662807725219E-6</v>
      </c>
      <c r="AF1266" s="53">
        <v>8.9425099999999999E-5</v>
      </c>
      <c r="AG1266">
        <v>1.4876757269543699E-40</v>
      </c>
      <c r="AH1266">
        <f t="shared" si="85"/>
        <v>7.9968485100100005E-9</v>
      </c>
      <c r="AI1266" s="66">
        <v>2.1076600880857508E-3</v>
      </c>
      <c r="AL1266" s="53"/>
      <c r="AM1266" s="53"/>
      <c r="AQ1266" s="53"/>
    </row>
    <row r="1267" spans="2:43" x14ac:dyDescent="0.25">
      <c r="B1267" s="53">
        <v>1.8653800000000001E-4</v>
      </c>
      <c r="C1267" s="53">
        <v>7.6717299999999998E-5</v>
      </c>
      <c r="F1267">
        <v>5.4328296222254998E-4</v>
      </c>
      <c r="G1267" s="53">
        <v>-7.3876652921006997E-5</v>
      </c>
      <c r="J1267">
        <v>3.6172830633433483E-43</v>
      </c>
      <c r="K1267">
        <f>((3*0.224*1366)/2.232)*J1267</f>
        <v>1.4876757269543699E-40</v>
      </c>
      <c r="N1267" s="53">
        <v>1.8653800000000001E-4</v>
      </c>
      <c r="O1267">
        <v>5.4328296222254998E-4</v>
      </c>
      <c r="P1267">
        <f>(N1267-O1267)^2</f>
        <v>1.2726696807116862E-7</v>
      </c>
      <c r="Q1267" s="66">
        <v>1.5101272711649639E-5</v>
      </c>
      <c r="T1267" s="53">
        <v>1.8653800000000001E-4</v>
      </c>
      <c r="U1267">
        <v>3.6172830633433483E-43</v>
      </c>
      <c r="V1267">
        <f t="shared" si="83"/>
        <v>3.4796425444000003E-8</v>
      </c>
      <c r="W1267" s="66">
        <v>5.7851505287270944E-3</v>
      </c>
      <c r="Z1267">
        <v>7.6717299999999998E-5</v>
      </c>
      <c r="AA1267" s="53">
        <v>-7.3876652921006997E-5</v>
      </c>
      <c r="AB1267">
        <f t="shared" si="84"/>
        <v>2.2678538656374472E-8</v>
      </c>
      <c r="AC1267" s="66">
        <v>7.7715662807725219E-6</v>
      </c>
      <c r="AF1267" s="53">
        <v>7.6717299999999998E-5</v>
      </c>
      <c r="AG1267">
        <v>1.4876757269543699E-40</v>
      </c>
      <c r="AH1267">
        <f t="shared" si="85"/>
        <v>5.8855441192899999E-9</v>
      </c>
      <c r="AI1267" s="66">
        <v>2.1076600880857508E-3</v>
      </c>
      <c r="AL1267" s="53"/>
      <c r="AM1267" s="53"/>
      <c r="AQ1267" s="53"/>
    </row>
    <row r="1268" spans="2:43" x14ac:dyDescent="0.25">
      <c r="B1268">
        <v>1.7165999999999999E-4</v>
      </c>
      <c r="C1268" s="53">
        <v>7.0598400000000005E-5</v>
      </c>
      <c r="F1268">
        <v>4.99189898341154E-4</v>
      </c>
      <c r="G1268">
        <v>-1.04179793333513E-4</v>
      </c>
      <c r="J1268">
        <v>3.1781545686286107E-43</v>
      </c>
      <c r="K1268">
        <f>((3*0.224*1366)/2.232)*J1268</f>
        <v>1.3070758703323345E-40</v>
      </c>
      <c r="N1268">
        <v>1.7165999999999999E-4</v>
      </c>
      <c r="O1268">
        <v>4.99189898341154E-4</v>
      </c>
      <c r="P1268">
        <f>(N1268-O1268)^2</f>
        <v>1.0727583430736665E-7</v>
      </c>
      <c r="Q1268" s="66">
        <v>1.5101272711649639E-5</v>
      </c>
      <c r="T1268">
        <v>1.7165999999999999E-4</v>
      </c>
      <c r="U1268">
        <v>3.1781545686286107E-43</v>
      </c>
      <c r="V1268">
        <f t="shared" si="83"/>
        <v>2.9467155599999998E-8</v>
      </c>
      <c r="W1268" s="66">
        <v>5.7851505287270944E-3</v>
      </c>
      <c r="Z1268">
        <v>7.0598400000000005E-5</v>
      </c>
      <c r="AA1268">
        <v>-1.04179793333513E-4</v>
      </c>
      <c r="AB1268">
        <f t="shared" si="84"/>
        <v>3.0547416864926845E-8</v>
      </c>
      <c r="AC1268" s="66">
        <v>7.7715662807725219E-6</v>
      </c>
      <c r="AF1268" s="53">
        <v>7.0598400000000005E-5</v>
      </c>
      <c r="AG1268">
        <v>1.3070758703323345E-40</v>
      </c>
      <c r="AH1268">
        <f t="shared" si="85"/>
        <v>4.984134082560001E-9</v>
      </c>
      <c r="AI1268" s="66">
        <v>2.1076600880857508E-3</v>
      </c>
      <c r="AL1268" s="53"/>
      <c r="AM1268" s="53"/>
      <c r="AQ1268" s="53"/>
    </row>
    <row r="1269" spans="2:43" x14ac:dyDescent="0.25">
      <c r="B1269">
        <v>1.3847299999999999E-4</v>
      </c>
      <c r="C1269" s="53">
        <v>5.6949600000000001E-5</v>
      </c>
      <c r="F1269">
        <v>4.9015303748640201E-4</v>
      </c>
      <c r="G1269">
        <v>-1.10398845990219E-4</v>
      </c>
      <c r="J1269">
        <v>3.0805130713446952E-43</v>
      </c>
      <c r="K1269">
        <f>((3*0.224*1366)/2.232)*J1269</f>
        <v>1.2669189672343216E-40</v>
      </c>
      <c r="N1269">
        <v>1.3847299999999999E-4</v>
      </c>
      <c r="O1269">
        <v>4.9015303748640201E-4</v>
      </c>
      <c r="P1269">
        <f>(N1269-O1269)^2</f>
        <v>1.2367884876643716E-7</v>
      </c>
      <c r="Q1269" s="66">
        <v>1.5101272711649639E-5</v>
      </c>
      <c r="T1269">
        <v>1.3847299999999999E-4</v>
      </c>
      <c r="U1269">
        <v>3.0805130713446952E-43</v>
      </c>
      <c r="V1269">
        <f t="shared" si="83"/>
        <v>1.9174771728999996E-8</v>
      </c>
      <c r="W1269" s="66">
        <v>5.7851505287270944E-3</v>
      </c>
      <c r="Z1269">
        <v>5.6949600000000001E-5</v>
      </c>
      <c r="AA1269">
        <v>-1.10398845990219E-4</v>
      </c>
      <c r="AB1269">
        <f t="shared" si="84"/>
        <v>2.8005502375341239E-8</v>
      </c>
      <c r="AC1269" s="66">
        <v>7.7715662807725219E-6</v>
      </c>
      <c r="AF1269" s="53">
        <v>5.6949600000000001E-5</v>
      </c>
      <c r="AG1269">
        <v>1.2669189672343216E-40</v>
      </c>
      <c r="AH1269">
        <f t="shared" si="85"/>
        <v>3.2432569401600001E-9</v>
      </c>
      <c r="AI1269" s="66">
        <v>2.1076600880857508E-3</v>
      </c>
      <c r="AL1269" s="53"/>
      <c r="AM1269" s="53"/>
      <c r="AQ1269" s="53"/>
    </row>
    <row r="1270" spans="2:43" x14ac:dyDescent="0.25">
      <c r="B1270">
        <v>1.09863E-4</v>
      </c>
      <c r="C1270" s="53">
        <v>4.5183199999999998E-5</v>
      </c>
      <c r="F1270">
        <v>4.56725723962179E-4</v>
      </c>
      <c r="G1270">
        <v>-1.3342976192753299E-4</v>
      </c>
      <c r="J1270">
        <v>2.6910773727238809E-43</v>
      </c>
      <c r="K1270">
        <f>((3*0.224*1366)/2.232)*J1270</f>
        <v>1.1067562080854088E-40</v>
      </c>
      <c r="N1270">
        <v>1.09863E-4</v>
      </c>
      <c r="O1270">
        <v>4.56725723962179E-4</v>
      </c>
      <c r="P1270">
        <f>(N1270-O1270)^2</f>
        <v>1.2031374927446281E-7</v>
      </c>
      <c r="Q1270" s="66">
        <v>1.5101272711649639E-5</v>
      </c>
      <c r="T1270">
        <v>1.09863E-4</v>
      </c>
      <c r="U1270">
        <v>2.6910773727238809E-43</v>
      </c>
      <c r="V1270">
        <f t="shared" si="83"/>
        <v>1.2069878769E-8</v>
      </c>
      <c r="W1270" s="66">
        <v>5.7851505287270944E-3</v>
      </c>
      <c r="Z1270">
        <v>4.5183199999999998E-5</v>
      </c>
      <c r="AA1270">
        <v>-1.3342976192753299E-4</v>
      </c>
      <c r="AB1270">
        <f t="shared" si="84"/>
        <v>3.190259016852635E-8</v>
      </c>
      <c r="AC1270" s="66">
        <v>7.7715662807725219E-6</v>
      </c>
      <c r="AF1270" s="53">
        <v>4.5183199999999998E-5</v>
      </c>
      <c r="AG1270">
        <v>1.1067562080854088E-40</v>
      </c>
      <c r="AH1270">
        <f t="shared" si="85"/>
        <v>2.0415215622399998E-9</v>
      </c>
      <c r="AI1270" s="66">
        <v>2.1076600880857508E-3</v>
      </c>
      <c r="AL1270" s="53"/>
      <c r="AM1270" s="53"/>
      <c r="AQ1270" s="53"/>
    </row>
    <row r="1271" spans="2:43" x14ac:dyDescent="0.25">
      <c r="B1271">
        <v>1.17873E-4</v>
      </c>
      <c r="C1271" s="53">
        <v>4.8477499999999998E-5</v>
      </c>
      <c r="F1271">
        <v>4.4760759974263298E-4</v>
      </c>
      <c r="G1271">
        <v>-1.39719610168674E-4</v>
      </c>
      <c r="J1271">
        <v>2.5758342300273606E-43</v>
      </c>
      <c r="K1271">
        <f>((3*0.224*1366)/2.232)*J1271</f>
        <v>1.0593602970977043E-40</v>
      </c>
      <c r="N1271">
        <v>1.17873E-4</v>
      </c>
      <c r="O1271">
        <v>4.4760759974263298E-4</v>
      </c>
      <c r="P1271">
        <f>(N1271-O1271)^2</f>
        <v>1.0872490626743438E-7</v>
      </c>
      <c r="Q1271" s="66">
        <v>1.5101272711649639E-5</v>
      </c>
      <c r="T1271">
        <v>1.17873E-4</v>
      </c>
      <c r="U1271">
        <v>2.5758342300273606E-43</v>
      </c>
      <c r="V1271">
        <f t="shared" si="83"/>
        <v>1.3894044129E-8</v>
      </c>
      <c r="W1271" s="66">
        <v>5.7851505287270944E-3</v>
      </c>
      <c r="Z1271">
        <v>4.8477499999999998E-5</v>
      </c>
      <c r="AA1271">
        <v>-1.39719610168674E-4</v>
      </c>
      <c r="AB1271">
        <f t="shared" si="84"/>
        <v>3.5418152275840027E-8</v>
      </c>
      <c r="AC1271" s="66">
        <v>7.7715662807725219E-6</v>
      </c>
      <c r="AF1271" s="53">
        <v>4.8477499999999998E-5</v>
      </c>
      <c r="AG1271">
        <v>1.0593602970977043E-40</v>
      </c>
      <c r="AH1271">
        <f t="shared" si="85"/>
        <v>2.3500680062499998E-9</v>
      </c>
      <c r="AI1271" s="66">
        <v>2.1076600880857508E-3</v>
      </c>
      <c r="AL1271" s="53"/>
      <c r="AM1271" s="53"/>
      <c r="AQ1271" s="53"/>
    </row>
    <row r="1272" spans="2:43" x14ac:dyDescent="0.25">
      <c r="B1272" s="53">
        <v>9.3840999999999998E-5</v>
      </c>
      <c r="C1272" s="53">
        <v>3.8593900000000003E-5</v>
      </c>
      <c r="F1272">
        <v>4.3004944279911302E-4</v>
      </c>
      <c r="G1272">
        <v>-1.51841190229008E-4</v>
      </c>
      <c r="J1272">
        <v>2.3406004245414237E-43</v>
      </c>
      <c r="K1272">
        <f>((3*0.224*1366)/2.232)*J1272</f>
        <v>9.6261596814903638E-41</v>
      </c>
      <c r="N1272" s="53">
        <v>9.3840999999999998E-5</v>
      </c>
      <c r="O1272">
        <v>4.3004944279911302E-4</v>
      </c>
      <c r="P1272">
        <f>(N1272-O1272)^2</f>
        <v>1.1303611700940446E-7</v>
      </c>
      <c r="Q1272" s="66">
        <v>1.5101272711649639E-5</v>
      </c>
      <c r="T1272" s="53">
        <v>9.3840999999999998E-5</v>
      </c>
      <c r="U1272">
        <v>2.3406004245414237E-43</v>
      </c>
      <c r="V1272">
        <f t="shared" si="83"/>
        <v>8.8061332809999995E-9</v>
      </c>
      <c r="W1272" s="66">
        <v>5.7851505287270944E-3</v>
      </c>
      <c r="Z1272">
        <v>3.8593900000000003E-5</v>
      </c>
      <c r="AA1272">
        <v>-1.51841190229008E-4</v>
      </c>
      <c r="AB1272">
        <f t="shared" si="84"/>
        <v>3.6265523590530419E-8</v>
      </c>
      <c r="AC1272" s="66">
        <v>7.7715662807725219E-6</v>
      </c>
      <c r="AF1272" s="53">
        <v>3.8593900000000003E-5</v>
      </c>
      <c r="AG1272">
        <v>9.6261596814903638E-41</v>
      </c>
      <c r="AH1272">
        <f t="shared" si="85"/>
        <v>1.4894891172100002E-9</v>
      </c>
      <c r="AI1272" s="66">
        <v>2.1076600880857508E-3</v>
      </c>
      <c r="AL1272" s="53"/>
      <c r="AM1272" s="53"/>
      <c r="AQ1272" s="53"/>
    </row>
    <row r="1273" spans="2:43" x14ac:dyDescent="0.25">
      <c r="B1273" s="53">
        <v>7.8963799999999998E-5</v>
      </c>
      <c r="C1273" s="53">
        <v>3.2475299999999997E-5</v>
      </c>
      <c r="F1273">
        <v>4.1652268215867098E-4</v>
      </c>
      <c r="G1273">
        <v>-1.61188587904894E-4</v>
      </c>
      <c r="J1273">
        <v>2.145349759237501E-43</v>
      </c>
      <c r="K1273">
        <f>((3*0.224*1366)/2.232)*J1273</f>
        <v>8.8231545797113914E-41</v>
      </c>
      <c r="N1273" s="53">
        <v>7.8963799999999998E-5</v>
      </c>
      <c r="O1273">
        <v>4.1652268215867098E-4</v>
      </c>
      <c r="P1273">
        <f>(N1273-O1273)^2</f>
        <v>1.1394599892421153E-7</v>
      </c>
      <c r="Q1273" s="66">
        <v>1.5101272711649639E-5</v>
      </c>
      <c r="T1273" s="53">
        <v>7.8963799999999998E-5</v>
      </c>
      <c r="U1273">
        <v>2.145349759237501E-43</v>
      </c>
      <c r="V1273">
        <f t="shared" si="83"/>
        <v>6.2352817104399993E-9</v>
      </c>
      <c r="W1273" s="66">
        <v>5.7851505287270944E-3</v>
      </c>
      <c r="Z1273">
        <v>3.2475299999999997E-5</v>
      </c>
      <c r="AA1273">
        <v>-1.61188587904894E-4</v>
      </c>
      <c r="AB1273">
        <f t="shared" si="84"/>
        <v>3.750570147843934E-8</v>
      </c>
      <c r="AC1273" s="66">
        <v>7.7715662807725219E-6</v>
      </c>
      <c r="AF1273" s="53">
        <v>3.2475299999999997E-5</v>
      </c>
      <c r="AG1273">
        <v>8.8231545797113914E-41</v>
      </c>
      <c r="AH1273">
        <f t="shared" si="85"/>
        <v>1.0546451100899997E-9</v>
      </c>
      <c r="AI1273" s="66">
        <v>2.1076600880857508E-3</v>
      </c>
      <c r="AL1273" s="53"/>
      <c r="AM1273" s="53"/>
      <c r="AQ1273" s="53"/>
    </row>
    <row r="1274" spans="2:43" x14ac:dyDescent="0.25">
      <c r="B1274" s="53">
        <v>7.0952999999999996E-5</v>
      </c>
      <c r="C1274" s="53">
        <v>2.91808E-5</v>
      </c>
      <c r="F1274">
        <v>4.0503381988838799E-4</v>
      </c>
      <c r="G1274">
        <v>-1.6913409658391801E-4</v>
      </c>
      <c r="J1274">
        <v>1.9679153205793561E-43</v>
      </c>
      <c r="K1274">
        <f>((3*0.224*1366)/2.232)*J1274</f>
        <v>8.0934220625289485E-41</v>
      </c>
      <c r="N1274" s="53">
        <v>7.0952999999999996E-5</v>
      </c>
      <c r="O1274">
        <v>4.0503381988838799E-4</v>
      </c>
      <c r="P1274">
        <f>(N1274-O1274)^2</f>
        <v>1.1160999421729752E-7</v>
      </c>
      <c r="Q1274" s="66">
        <v>1.5101272711649639E-5</v>
      </c>
      <c r="T1274" s="53">
        <v>7.0952999999999996E-5</v>
      </c>
      <c r="U1274">
        <v>1.9679153205793561E-43</v>
      </c>
      <c r="V1274">
        <f t="shared" si="83"/>
        <v>5.0343282089999999E-9</v>
      </c>
      <c r="W1274" s="66">
        <v>5.7851505287270944E-3</v>
      </c>
      <c r="Z1274">
        <v>2.91808E-5</v>
      </c>
      <c r="AA1274">
        <v>-1.6913409658391801E-4</v>
      </c>
      <c r="AB1274">
        <f t="shared" si="84"/>
        <v>3.9328798207090089E-8</v>
      </c>
      <c r="AC1274" s="66">
        <v>7.7715662807725219E-6</v>
      </c>
      <c r="AF1274" s="53">
        <v>2.91808E-5</v>
      </c>
      <c r="AG1274">
        <v>8.0934220625289485E-41</v>
      </c>
      <c r="AH1274">
        <f t="shared" si="85"/>
        <v>8.5151908864000004E-10</v>
      </c>
      <c r="AI1274" s="66">
        <v>2.1076600880857508E-3</v>
      </c>
      <c r="AL1274" s="53"/>
      <c r="AM1274" s="53"/>
      <c r="AQ1274" s="53"/>
    </row>
    <row r="1275" spans="2:43" x14ac:dyDescent="0.25">
      <c r="B1275" s="53">
        <v>7.0952999999999996E-5</v>
      </c>
      <c r="C1275" s="53">
        <v>2.91808E-5</v>
      </c>
      <c r="F1275">
        <v>3.9951424037447798E-4</v>
      </c>
      <c r="G1275">
        <v>-1.7295348260489799E-4</v>
      </c>
      <c r="J1275">
        <v>1.8782440783312741E-43</v>
      </c>
      <c r="K1275">
        <f>((3*0.224*1366)/2.232)*J1275</f>
        <v>7.7246322051628576E-41</v>
      </c>
      <c r="N1275" s="53">
        <v>7.0952999999999996E-5</v>
      </c>
      <c r="O1275">
        <v>3.9951424037447798E-4</v>
      </c>
      <c r="P1275">
        <f>(N1275-O1275)^2</f>
        <v>1.0795248867641549E-7</v>
      </c>
      <c r="Q1275" s="66">
        <v>1.5101272711649639E-5</v>
      </c>
      <c r="T1275" s="53">
        <v>7.0952999999999996E-5</v>
      </c>
      <c r="U1275">
        <v>1.8782440783312741E-43</v>
      </c>
      <c r="V1275">
        <f t="shared" si="83"/>
        <v>5.0343282089999999E-9</v>
      </c>
      <c r="W1275" s="66">
        <v>5.7851505287270944E-3</v>
      </c>
      <c r="Z1275">
        <v>2.91808E-5</v>
      </c>
      <c r="AA1275">
        <v>-1.7295348260489799E-4</v>
      </c>
      <c r="AB1275">
        <f t="shared" si="84"/>
        <v>4.0858268204196761E-8</v>
      </c>
      <c r="AC1275" s="66">
        <v>7.7715662807725219E-6</v>
      </c>
      <c r="AF1275" s="53">
        <v>2.91808E-5</v>
      </c>
      <c r="AG1275">
        <v>7.7246322051628576E-41</v>
      </c>
      <c r="AH1275">
        <f t="shared" si="85"/>
        <v>8.5151908864000004E-10</v>
      </c>
      <c r="AI1275" s="66">
        <v>2.1076600880857508E-3</v>
      </c>
      <c r="AL1275" s="53"/>
      <c r="AM1275" s="53"/>
      <c r="AQ1275" s="53"/>
    </row>
    <row r="1276" spans="2:43" x14ac:dyDescent="0.25">
      <c r="B1276" s="53">
        <v>7.2097399999999999E-5</v>
      </c>
      <c r="C1276" s="53">
        <v>2.9651399999999999E-5</v>
      </c>
      <c r="F1276">
        <v>3.9289997274582198E-4</v>
      </c>
      <c r="G1276">
        <v>-1.7753222594984401E-4</v>
      </c>
      <c r="J1276">
        <v>1.7664532968624465E-43</v>
      </c>
      <c r="K1276">
        <f>((3*0.224*1366)/2.232)*J1276</f>
        <v>7.2648715804725659E-41</v>
      </c>
      <c r="N1276" s="53">
        <v>7.2097399999999999E-5</v>
      </c>
      <c r="O1276">
        <v>3.9289997274582198E-4</v>
      </c>
      <c r="P1276">
        <f>(N1276-O1276)^2</f>
        <v>1.0291429068033841E-7</v>
      </c>
      <c r="Q1276" s="66">
        <v>1.5101272711649639E-5</v>
      </c>
      <c r="T1276" s="53">
        <v>7.2097399999999999E-5</v>
      </c>
      <c r="U1276">
        <v>1.7664532968624465E-43</v>
      </c>
      <c r="V1276">
        <f t="shared" si="83"/>
        <v>5.1980350867599999E-9</v>
      </c>
      <c r="W1276" s="66">
        <v>5.7851505287270944E-3</v>
      </c>
      <c r="Z1276">
        <v>2.9651399999999999E-5</v>
      </c>
      <c r="AA1276">
        <v>-1.7753222594984401E-4</v>
      </c>
      <c r="AB1276">
        <f t="shared" si="84"/>
        <v>4.2925054861724879E-8</v>
      </c>
      <c r="AC1276" s="66">
        <v>7.7715662807725219E-6</v>
      </c>
      <c r="AF1276" s="53">
        <v>2.9651399999999999E-5</v>
      </c>
      <c r="AG1276">
        <v>7.2648715804725659E-41</v>
      </c>
      <c r="AH1276">
        <f t="shared" si="85"/>
        <v>8.7920552195999992E-10</v>
      </c>
      <c r="AI1276" s="66">
        <v>2.1076600880857508E-3</v>
      </c>
      <c r="AL1276" s="53"/>
      <c r="AM1276" s="53"/>
      <c r="AQ1276" s="53"/>
    </row>
    <row r="1277" spans="2:43" x14ac:dyDescent="0.25">
      <c r="B1277" s="53">
        <v>7.2097399999999999E-5</v>
      </c>
      <c r="C1277" s="53">
        <v>2.9651399999999999E-5</v>
      </c>
      <c r="F1277">
        <v>3.87774528916877E-4</v>
      </c>
      <c r="G1277">
        <v>-1.81081748548923E-4</v>
      </c>
      <c r="J1277">
        <v>1.6761945898004205E-43</v>
      </c>
      <c r="K1277">
        <f>((3*0.224*1366)/2.232)*J1277</f>
        <v>6.8936656635146758E-41</v>
      </c>
      <c r="N1277" s="53">
        <v>7.2097399999999999E-5</v>
      </c>
      <c r="O1277">
        <v>3.87774528916877E-4</v>
      </c>
      <c r="P1277">
        <f>(N1277-O1277)^2</f>
        <v>9.965204972120258E-8</v>
      </c>
      <c r="Q1277" s="66">
        <v>1.5101272711649639E-5</v>
      </c>
      <c r="T1277" s="53">
        <v>7.2097399999999999E-5</v>
      </c>
      <c r="U1277">
        <v>1.6761945898004205E-43</v>
      </c>
      <c r="V1277">
        <f t="shared" si="83"/>
        <v>5.1980350867599999E-9</v>
      </c>
      <c r="W1277" s="66">
        <v>5.7851505287270944E-3</v>
      </c>
      <c r="Z1277">
        <v>2.9651399999999999E-5</v>
      </c>
      <c r="AA1277">
        <v>-1.81081748548923E-4</v>
      </c>
      <c r="AB1277">
        <f t="shared" si="84"/>
        <v>4.440845989734245E-8</v>
      </c>
      <c r="AC1277" s="66">
        <v>7.7715662807725219E-6</v>
      </c>
      <c r="AF1277" s="53">
        <v>2.9651399999999999E-5</v>
      </c>
      <c r="AG1277">
        <v>6.8936656635146758E-41</v>
      </c>
      <c r="AH1277">
        <f t="shared" si="85"/>
        <v>8.7920552195999992E-10</v>
      </c>
      <c r="AI1277" s="66">
        <v>2.1076600880857508E-3</v>
      </c>
      <c r="AL1277" s="53"/>
      <c r="AM1277" s="53"/>
      <c r="AQ1277" s="53"/>
    </row>
    <row r="1278" spans="2:43" x14ac:dyDescent="0.25">
      <c r="B1278" s="53">
        <v>6.9808599999999994E-5</v>
      </c>
      <c r="C1278" s="53">
        <v>2.8710100000000001E-5</v>
      </c>
      <c r="F1278">
        <v>3.8128982536603901E-4</v>
      </c>
      <c r="G1278">
        <v>-1.8557440812368701E-4</v>
      </c>
      <c r="J1278">
        <v>1.5568300419545654E-43</v>
      </c>
      <c r="K1278">
        <f>((3*0.224*1366)/2.232)*J1278</f>
        <v>6.4027564994277657E-41</v>
      </c>
      <c r="N1278" s="53">
        <v>6.9808599999999994E-5</v>
      </c>
      <c r="O1278">
        <v>3.8128982536603901E-4</v>
      </c>
      <c r="P1278">
        <f>(N1278-O1278)^2</f>
        <v>9.7020553755529208E-8</v>
      </c>
      <c r="Q1278" s="66">
        <v>1.5101272711649639E-5</v>
      </c>
      <c r="T1278" s="53">
        <v>6.9808599999999994E-5</v>
      </c>
      <c r="U1278">
        <v>1.5568300419545654E-43</v>
      </c>
      <c r="V1278">
        <f t="shared" si="83"/>
        <v>4.8732406339599991E-9</v>
      </c>
      <c r="W1278" s="66">
        <v>5.7851505287270944E-3</v>
      </c>
      <c r="Z1278">
        <v>2.8710100000000001E-5</v>
      </c>
      <c r="AA1278">
        <v>-1.8557440812368701E-4</v>
      </c>
      <c r="AB1278">
        <f t="shared" si="84"/>
        <v>4.5917850421810483E-8</v>
      </c>
      <c r="AC1278" s="66">
        <v>7.7715662807725219E-6</v>
      </c>
      <c r="AF1278" s="53">
        <v>2.8710100000000001E-5</v>
      </c>
      <c r="AG1278">
        <v>6.4027564994277657E-41</v>
      </c>
      <c r="AH1278">
        <f t="shared" si="85"/>
        <v>8.2426984201000008E-10</v>
      </c>
      <c r="AI1278" s="66">
        <v>2.1076600880857508E-3</v>
      </c>
      <c r="AL1278" s="53"/>
      <c r="AM1278" s="53"/>
      <c r="AQ1278" s="53"/>
    </row>
    <row r="1279" spans="2:43" x14ac:dyDescent="0.25">
      <c r="B1279" s="53">
        <v>6.0653299999999997E-5</v>
      </c>
      <c r="C1279" s="53">
        <v>2.4944799999999999E-5</v>
      </c>
      <c r="F1279">
        <v>3.7709931662434202E-4</v>
      </c>
      <c r="G1279">
        <v>-1.8847872060583499E-4</v>
      </c>
      <c r="J1279">
        <v>1.4762197310049013E-43</v>
      </c>
      <c r="K1279">
        <f>((3*0.224*1366)/2.232)*J1279</f>
        <v>6.0712314270403731E-41</v>
      </c>
      <c r="N1279" s="53">
        <v>6.0653299999999997E-5</v>
      </c>
      <c r="O1279">
        <v>3.7709931662434202E-4</v>
      </c>
      <c r="P1279">
        <f>(N1279-O1279)^2</f>
        <v>1.0013808143741337E-7</v>
      </c>
      <c r="Q1279" s="66">
        <v>1.5101272711649639E-5</v>
      </c>
      <c r="T1279" s="53">
        <v>6.0653299999999997E-5</v>
      </c>
      <c r="U1279">
        <v>1.4762197310049013E-43</v>
      </c>
      <c r="V1279">
        <f t="shared" si="83"/>
        <v>3.6788228008899996E-9</v>
      </c>
      <c r="W1279" s="66">
        <v>5.7851505287270944E-3</v>
      </c>
      <c r="Z1279">
        <v>2.4944799999999999E-5</v>
      </c>
      <c r="AA1279">
        <v>-1.8847872060583499E-4</v>
      </c>
      <c r="AB1279">
        <f t="shared" si="84"/>
        <v>4.5549599147789272E-8</v>
      </c>
      <c r="AC1279" s="66">
        <v>7.7715662807725219E-6</v>
      </c>
      <c r="AF1279" s="53">
        <v>2.4944799999999999E-5</v>
      </c>
      <c r="AG1279">
        <v>6.0712314270403731E-41</v>
      </c>
      <c r="AH1279">
        <f t="shared" si="85"/>
        <v>6.2224304703999989E-10</v>
      </c>
      <c r="AI1279" s="66">
        <v>2.1076600880857508E-3</v>
      </c>
      <c r="AL1279" s="53"/>
      <c r="AM1279" s="53"/>
      <c r="AQ1279" s="53"/>
    </row>
    <row r="1280" spans="2:43" x14ac:dyDescent="0.25">
      <c r="B1280" s="53">
        <v>5.83645E-5</v>
      </c>
      <c r="C1280" s="53">
        <v>2.4003500000000002E-5</v>
      </c>
      <c r="F1280">
        <v>3.72662858181316E-4</v>
      </c>
      <c r="G1280">
        <v>-1.9155444051571801E-4</v>
      </c>
      <c r="J1280">
        <v>1.3874913659053994E-43</v>
      </c>
      <c r="K1280">
        <f>((3*0.224*1366)/2.232)*J1280</f>
        <v>5.7063193293709382E-41</v>
      </c>
      <c r="N1280" s="53">
        <v>5.83645E-5</v>
      </c>
      <c r="O1280">
        <v>3.72662858181316E-4</v>
      </c>
      <c r="P1280">
        <f>(N1280-O1280)^2</f>
        <v>9.8783457955470815E-8</v>
      </c>
      <c r="Q1280" s="66">
        <v>1.5101272711649639E-5</v>
      </c>
      <c r="T1280" s="53">
        <v>5.83645E-5</v>
      </c>
      <c r="U1280">
        <v>1.3874913659053994E-43</v>
      </c>
      <c r="V1280">
        <f t="shared" si="83"/>
        <v>3.4064148602499998E-9</v>
      </c>
      <c r="W1280" s="66">
        <v>5.7851505287270944E-3</v>
      </c>
      <c r="Z1280">
        <v>2.4003500000000002E-5</v>
      </c>
      <c r="AA1280">
        <v>-1.9155444051571801E-4</v>
      </c>
      <c r="AB1280">
        <f t="shared" si="84"/>
        <v>4.6465225719377818E-8</v>
      </c>
      <c r="AC1280" s="66">
        <v>7.7715662807725219E-6</v>
      </c>
      <c r="AF1280" s="53">
        <v>2.4003500000000002E-5</v>
      </c>
      <c r="AG1280">
        <v>5.7063193293709382E-41</v>
      </c>
      <c r="AH1280">
        <f t="shared" si="85"/>
        <v>5.7616801225000004E-10</v>
      </c>
      <c r="AI1280" s="66">
        <v>2.1076600880857508E-3</v>
      </c>
      <c r="AL1280" s="53"/>
      <c r="AM1280" s="53"/>
    </row>
    <row r="1281" spans="2:43" x14ac:dyDescent="0.25">
      <c r="B1281" s="53">
        <v>5.3786899999999998E-5</v>
      </c>
      <c r="C1281" s="53">
        <v>2.21209E-5</v>
      </c>
      <c r="F1281">
        <v>3.6689188443587598E-4</v>
      </c>
      <c r="G1281">
        <v>-1.9555683531579201E-4</v>
      </c>
      <c r="J1281">
        <v>1.266073792388661E-43</v>
      </c>
      <c r="K1281">
        <f>((3*0.224*1366)/2.232)*J1281</f>
        <v>5.206966710890485E-41</v>
      </c>
      <c r="N1281" s="53">
        <v>5.3786899999999998E-5</v>
      </c>
      <c r="O1281">
        <v>3.6689188443587598E-4</v>
      </c>
      <c r="P1281">
        <f>(N1281-O1281)^2</f>
        <v>9.803473127859015E-8</v>
      </c>
      <c r="Q1281" s="66">
        <v>1.5101272711649639E-5</v>
      </c>
      <c r="T1281" s="53">
        <v>5.3786899999999998E-5</v>
      </c>
      <c r="U1281">
        <v>1.266073792388661E-43</v>
      </c>
      <c r="V1281">
        <f t="shared" si="83"/>
        <v>2.8930306116099999E-9</v>
      </c>
      <c r="W1281" s="66">
        <v>5.7851505287270944E-3</v>
      </c>
      <c r="Z1281">
        <v>2.21209E-5</v>
      </c>
      <c r="AA1281">
        <v>-1.9555683531579201E-4</v>
      </c>
      <c r="AB1281">
        <f t="shared" si="84"/>
        <v>4.7383596452212004E-8</v>
      </c>
      <c r="AC1281" s="66">
        <v>7.7715662807725219E-6</v>
      </c>
      <c r="AF1281" s="53">
        <v>2.21209E-5</v>
      </c>
      <c r="AG1281">
        <v>5.206966710890485E-41</v>
      </c>
      <c r="AH1281">
        <f t="shared" si="85"/>
        <v>4.8933421680999998E-10</v>
      </c>
      <c r="AI1281" s="66">
        <v>2.1076600880857508E-3</v>
      </c>
      <c r="AL1281" s="53"/>
      <c r="AM1281" s="53"/>
    </row>
    <row r="1282" spans="2:43" x14ac:dyDescent="0.25">
      <c r="B1282" s="53">
        <v>4.9209300000000003E-5</v>
      </c>
      <c r="C1282" s="53">
        <v>2.0238299999999999E-5</v>
      </c>
      <c r="F1282">
        <v>3.6199182900456002E-4</v>
      </c>
      <c r="G1282">
        <v>-1.98956546395558E-4</v>
      </c>
      <c r="J1282">
        <v>1.1566924548535018E-43</v>
      </c>
      <c r="K1282">
        <f>((3*0.224*1366)/2.232)*J1282</f>
        <v>4.757115377767392E-41</v>
      </c>
      <c r="N1282" s="53">
        <v>4.9209300000000003E-5</v>
      </c>
      <c r="O1282">
        <v>3.6199182900456002E-4</v>
      </c>
      <c r="P1282">
        <f>(N1282-O1282)^2</f>
        <v>9.7832910450488442E-8</v>
      </c>
      <c r="Q1282" s="66">
        <v>1.5101272711649639E-5</v>
      </c>
      <c r="T1282" s="53">
        <v>4.9209300000000003E-5</v>
      </c>
      <c r="U1282">
        <v>1.1566924548535018E-43</v>
      </c>
      <c r="V1282">
        <f t="shared" ref="V1282:V1345" si="86">(T1282-U1282)^2</f>
        <v>2.4215552064900001E-9</v>
      </c>
      <c r="W1282" s="66">
        <v>5.7851505287270944E-3</v>
      </c>
      <c r="Z1282">
        <v>2.0238299999999999E-5</v>
      </c>
      <c r="AA1282">
        <v>-1.98956546395558E-4</v>
      </c>
      <c r="AB1282">
        <f t="shared" ref="AB1282:AB1345" si="87">(Z1282-AA1282)^2</f>
        <v>4.8046380686372265E-8</v>
      </c>
      <c r="AC1282" s="66">
        <v>7.7715662807725219E-6</v>
      </c>
      <c r="AF1282" s="53">
        <v>2.0238299999999999E-5</v>
      </c>
      <c r="AG1282">
        <v>4.757115377767392E-41</v>
      </c>
      <c r="AH1282">
        <f t="shared" ref="AH1282:AH1345" si="88">(AF1282-AG1282)^2</f>
        <v>4.0958878688999995E-10</v>
      </c>
      <c r="AI1282" s="66">
        <v>2.1076600880857508E-3</v>
      </c>
      <c r="AL1282" s="53"/>
      <c r="AM1282" s="53"/>
    </row>
    <row r="1283" spans="2:43" x14ac:dyDescent="0.25">
      <c r="B1283" s="53">
        <v>4.6920499999999999E-5</v>
      </c>
      <c r="C1283" s="53">
        <v>1.9296900000000002E-5</v>
      </c>
      <c r="F1283">
        <v>3.5659722026009201E-4</v>
      </c>
      <c r="G1283">
        <v>-2.0270082133136099E-4</v>
      </c>
      <c r="J1283">
        <v>1.0280803416314587E-43</v>
      </c>
      <c r="K1283">
        <f>((3*0.224*1366)/2.232)*J1283</f>
        <v>4.2281738609376385E-41</v>
      </c>
      <c r="N1283" s="53">
        <v>4.6920499999999999E-5</v>
      </c>
      <c r="O1283">
        <v>3.5659722026009201E-4</v>
      </c>
      <c r="P1283">
        <f>(N1283-O1283)^2</f>
        <v>9.5899671071047287E-8</v>
      </c>
      <c r="Q1283" s="66">
        <v>1.5101272711649639E-5</v>
      </c>
      <c r="T1283" s="53">
        <v>4.6920499999999999E-5</v>
      </c>
      <c r="U1283">
        <v>1.0280803416314587E-43</v>
      </c>
      <c r="V1283">
        <f t="shared" si="86"/>
        <v>2.2015333202499999E-9</v>
      </c>
      <c r="W1283" s="66">
        <v>5.7851505287270944E-3</v>
      </c>
      <c r="Z1283">
        <v>1.9296900000000002E-5</v>
      </c>
      <c r="AA1283">
        <v>-2.0270082133136099E-4</v>
      </c>
      <c r="AB1283">
        <f t="shared" si="87"/>
        <v>4.9282988276316615E-8</v>
      </c>
      <c r="AC1283" s="66">
        <v>7.7715662807725219E-6</v>
      </c>
      <c r="AF1283" s="53">
        <v>1.9296900000000002E-5</v>
      </c>
      <c r="AG1283">
        <v>4.2281738609376385E-41</v>
      </c>
      <c r="AH1283">
        <f t="shared" si="88"/>
        <v>3.7237034961000004E-10</v>
      </c>
      <c r="AI1283" s="66">
        <v>2.1076600880857508E-3</v>
      </c>
      <c r="AL1283" s="53"/>
      <c r="AM1283" s="53"/>
    </row>
    <row r="1284" spans="2:43" x14ac:dyDescent="0.25">
      <c r="B1284" s="53">
        <v>4.00541E-5</v>
      </c>
      <c r="C1284" s="53">
        <v>1.6473E-5</v>
      </c>
      <c r="F1284">
        <v>3.5285208216049798E-4</v>
      </c>
      <c r="G1284">
        <v>-2.05301134835335E-4</v>
      </c>
      <c r="J1284">
        <v>9.3256874561314321E-44</v>
      </c>
      <c r="K1284">
        <f>((3*0.224*1366)/2.232)*J1284</f>
        <v>3.8353644497001617E-41</v>
      </c>
      <c r="N1284" s="53">
        <v>4.00541E-5</v>
      </c>
      <c r="O1284">
        <v>3.5285208216049798E-4</v>
      </c>
      <c r="P1284">
        <f>(N1284-O1284)^2</f>
        <v>9.7842577643679208E-8</v>
      </c>
      <c r="Q1284" s="66">
        <v>1.5101272711649639E-5</v>
      </c>
      <c r="T1284" s="53">
        <v>4.00541E-5</v>
      </c>
      <c r="U1284">
        <v>9.3256874561314321E-44</v>
      </c>
      <c r="V1284">
        <f t="shared" si="86"/>
        <v>1.6043309268100001E-9</v>
      </c>
      <c r="W1284" s="66">
        <v>5.7851505287270944E-3</v>
      </c>
      <c r="Z1284">
        <v>1.6473E-5</v>
      </c>
      <c r="AA1284">
        <v>-2.05301134835335E-4</v>
      </c>
      <c r="AB1284">
        <f t="shared" si="87"/>
        <v>4.9183766881961354E-8</v>
      </c>
      <c r="AC1284" s="66">
        <v>7.7715662807725219E-6</v>
      </c>
      <c r="AF1284" s="53">
        <v>1.6473E-5</v>
      </c>
      <c r="AG1284">
        <v>3.8353644497001617E-41</v>
      </c>
      <c r="AH1284">
        <f t="shared" si="88"/>
        <v>2.7135972899999997E-10</v>
      </c>
      <c r="AI1284" s="66">
        <v>2.1076600880857508E-3</v>
      </c>
      <c r="AL1284" s="53"/>
      <c r="AM1284" s="53"/>
    </row>
    <row r="1285" spans="2:43" x14ac:dyDescent="0.25">
      <c r="B1285" s="53">
        <v>3.5476499999999998E-5</v>
      </c>
      <c r="C1285" s="53">
        <v>1.45904E-5</v>
      </c>
      <c r="F1285">
        <v>3.4860286056177098E-4</v>
      </c>
      <c r="G1285">
        <v>-2.08252346022167E-4</v>
      </c>
      <c r="J1285">
        <v>8.1636146232557397E-44</v>
      </c>
      <c r="K1285">
        <f>((3*0.224*1366)/2.232)*J1285</f>
        <v>3.3574401302181244E-41</v>
      </c>
      <c r="N1285" s="53">
        <v>3.5476499999999998E-5</v>
      </c>
      <c r="O1285">
        <v>3.4860286056177098E-4</v>
      </c>
      <c r="P1285">
        <f>(N1285-O1285)^2</f>
        <v>9.8048117678660208E-8</v>
      </c>
      <c r="Q1285" s="66">
        <v>1.5101272711649639E-5</v>
      </c>
      <c r="T1285" s="53">
        <v>3.5476499999999998E-5</v>
      </c>
      <c r="U1285">
        <v>8.1636146232557397E-44</v>
      </c>
      <c r="V1285">
        <f t="shared" si="86"/>
        <v>1.25858205225E-9</v>
      </c>
      <c r="W1285" s="66">
        <v>5.7851505287270944E-3</v>
      </c>
      <c r="Z1285">
        <v>1.45904E-5</v>
      </c>
      <c r="AA1285">
        <v>-2.08252346022167E-4</v>
      </c>
      <c r="AB1285">
        <f t="shared" si="87"/>
        <v>4.9658889454700027E-8</v>
      </c>
      <c r="AC1285" s="66">
        <v>7.7715662807725219E-6</v>
      </c>
      <c r="AF1285" s="53">
        <v>1.45904E-5</v>
      </c>
      <c r="AG1285">
        <v>3.3574401302181244E-41</v>
      </c>
      <c r="AH1285">
        <f t="shared" si="88"/>
        <v>2.1287977216000001E-10</v>
      </c>
      <c r="AI1285" s="66">
        <v>2.1076600880857508E-3</v>
      </c>
      <c r="AL1285" s="53"/>
      <c r="AM1285" s="53"/>
    </row>
    <row r="1286" spans="2:43" x14ac:dyDescent="0.25">
      <c r="B1286" s="53">
        <v>2.8610099999999999E-5</v>
      </c>
      <c r="C1286" s="53">
        <v>1.17664E-5</v>
      </c>
      <c r="F1286">
        <v>3.43861899760421E-4</v>
      </c>
      <c r="G1286">
        <v>-2.11546233722165E-4</v>
      </c>
      <c r="J1286">
        <v>6.736319234190916E-44</v>
      </c>
      <c r="K1286">
        <f>((3*0.224*1366)/2.232)*J1286</f>
        <v>2.7704380437562817E-41</v>
      </c>
      <c r="N1286" s="53">
        <v>2.8610099999999999E-5</v>
      </c>
      <c r="O1286">
        <v>3.43861899760421E-4</v>
      </c>
      <c r="P1286">
        <f>(N1286-O1286)^2</f>
        <v>9.9383697252184563E-8</v>
      </c>
      <c r="Q1286" s="66">
        <v>1.5101272711649639E-5</v>
      </c>
      <c r="T1286" s="53">
        <v>2.8610099999999999E-5</v>
      </c>
      <c r="U1286">
        <v>6.736319234190916E-44</v>
      </c>
      <c r="V1286">
        <f t="shared" si="86"/>
        <v>8.1853782200999994E-10</v>
      </c>
      <c r="W1286" s="66">
        <v>5.7851505287270944E-3</v>
      </c>
      <c r="Z1286">
        <v>1.17664E-5</v>
      </c>
      <c r="AA1286">
        <v>-2.11546233722165E-4</v>
      </c>
      <c r="AB1286">
        <f t="shared" si="87"/>
        <v>4.9868532379929824E-8</v>
      </c>
      <c r="AC1286" s="66">
        <v>7.7715662807725219E-6</v>
      </c>
      <c r="AF1286" s="53">
        <v>1.17664E-5</v>
      </c>
      <c r="AG1286">
        <v>2.7704380437562817E-41</v>
      </c>
      <c r="AH1286">
        <f t="shared" si="88"/>
        <v>1.3844816896E-10</v>
      </c>
      <c r="AI1286" s="66">
        <v>2.1076600880857508E-3</v>
      </c>
      <c r="AL1286" s="53"/>
      <c r="AM1286" s="53"/>
    </row>
    <row r="1287" spans="2:43" x14ac:dyDescent="0.25">
      <c r="B1287" s="53">
        <v>1.9454799999999999E-5</v>
      </c>
      <c r="C1287" s="53">
        <v>8.0011500000000005E-6</v>
      </c>
      <c r="F1287">
        <v>3.3786413393397101E-4</v>
      </c>
      <c r="G1287">
        <v>-2.1571507793956499E-4</v>
      </c>
      <c r="J1287">
        <v>4.6181462385420163E-44</v>
      </c>
      <c r="K1287">
        <f>((3*0.224*1366)/2.232)*J1287</f>
        <v>1.8992995412016672E-41</v>
      </c>
      <c r="N1287" s="53">
        <v>1.9454799999999999E-5</v>
      </c>
      <c r="O1287">
        <v>3.3786413393397101E-4</v>
      </c>
      <c r="P1287">
        <f>(N1287-O1287)^2</f>
        <v>1.0138450393627506E-7</v>
      </c>
      <c r="Q1287" s="66">
        <v>1.5101272711649639E-5</v>
      </c>
      <c r="T1287" s="53">
        <v>1.9454799999999999E-5</v>
      </c>
      <c r="U1287">
        <v>4.6181462385420163E-44</v>
      </c>
      <c r="V1287">
        <f t="shared" si="86"/>
        <v>3.7848924303999993E-10</v>
      </c>
      <c r="W1287" s="66">
        <v>5.7851505287270944E-3</v>
      </c>
      <c r="Z1287">
        <v>8.0011500000000005E-6</v>
      </c>
      <c r="AA1287">
        <v>-2.1571507793956499E-4</v>
      </c>
      <c r="AB1287">
        <f t="shared" si="87"/>
        <v>5.0048950643507392E-8</v>
      </c>
      <c r="AC1287" s="66">
        <v>7.7715662807725219E-6</v>
      </c>
      <c r="AF1287" s="53">
        <v>8.0011500000000005E-6</v>
      </c>
      <c r="AG1287">
        <v>1.8992995412016672E-41</v>
      </c>
      <c r="AH1287">
        <f t="shared" si="88"/>
        <v>6.4018401322500004E-11</v>
      </c>
      <c r="AI1287" s="66">
        <v>2.1076600880857508E-3</v>
      </c>
      <c r="AL1287" s="53"/>
      <c r="AM1287" s="53"/>
    </row>
    <row r="1288" spans="2:43" x14ac:dyDescent="0.25">
      <c r="B1288">
        <v>3.0020099999999998E-3</v>
      </c>
      <c r="C1288">
        <v>1.234633E-3</v>
      </c>
      <c r="F1288">
        <v>8.3485224862859403E-4</v>
      </c>
      <c r="G1288" s="53">
        <v>4.7070538352976701E-5</v>
      </c>
      <c r="J1288">
        <v>1.7705700667734073E-43</v>
      </c>
      <c r="K1288">
        <f>((3*0.224*1366)/2.232)*J1288</f>
        <v>7.2818025713923965E-41</v>
      </c>
      <c r="N1288">
        <v>3.0020099999999998E-3</v>
      </c>
      <c r="O1288">
        <v>8.3485224862859403E-4</v>
      </c>
      <c r="P1288">
        <f>(N1288-O1288)^2</f>
        <v>4.6965727193291687E-6</v>
      </c>
      <c r="Q1288" s="66">
        <v>1.5101272711649639E-5</v>
      </c>
      <c r="T1288">
        <v>3.0020099999999998E-3</v>
      </c>
      <c r="U1288">
        <v>1.7705700667734073E-43</v>
      </c>
      <c r="V1288">
        <f t="shared" si="86"/>
        <v>9.0120640400999995E-6</v>
      </c>
      <c r="W1288" s="66">
        <v>5.7851505287270944E-3</v>
      </c>
      <c r="Z1288">
        <v>1.234633E-3</v>
      </c>
      <c r="AA1288" s="53">
        <v>4.7070538352976701E-5</v>
      </c>
      <c r="AB1288">
        <f t="shared" si="87"/>
        <v>1.4103046003131375E-6</v>
      </c>
      <c r="AC1288" s="66">
        <v>7.7715662807725219E-6</v>
      </c>
      <c r="AF1288">
        <v>1.234633E-3</v>
      </c>
      <c r="AG1288">
        <v>7.2818025713923965E-41</v>
      </c>
      <c r="AH1288">
        <f t="shared" si="88"/>
        <v>1.5243186446889999E-6</v>
      </c>
      <c r="AI1288" s="66">
        <v>2.1076600880857508E-3</v>
      </c>
    </row>
    <row r="1289" spans="2:43" x14ac:dyDescent="0.25">
      <c r="B1289">
        <v>2.8614500000000002E-3</v>
      </c>
      <c r="C1289" s="53">
        <v>1.176825E-3</v>
      </c>
      <c r="F1289">
        <v>7.8005006629850305E-4</v>
      </c>
      <c r="G1289" s="53">
        <v>1.24715564361429E-5</v>
      </c>
      <c r="J1289">
        <v>1.6969194212716183E-43</v>
      </c>
      <c r="K1289">
        <f>((3*0.224*1366)/2.232)*J1289</f>
        <v>6.978900432773856E-41</v>
      </c>
      <c r="N1289">
        <v>2.8614500000000002E-3</v>
      </c>
      <c r="O1289">
        <v>7.8005006629850305E-4</v>
      </c>
      <c r="P1289">
        <f>(N1289-O1289)^2</f>
        <v>4.3322256840125964E-6</v>
      </c>
      <c r="Q1289" s="66">
        <v>1.5101272711649639E-5</v>
      </c>
      <c r="T1289">
        <v>2.8614500000000002E-3</v>
      </c>
      <c r="U1289">
        <v>1.6969194212716183E-43</v>
      </c>
      <c r="V1289">
        <f t="shared" si="86"/>
        <v>8.1878961025000015E-6</v>
      </c>
      <c r="W1289" s="66">
        <v>5.7851505287270944E-3</v>
      </c>
      <c r="Z1289">
        <v>1.176825E-3</v>
      </c>
      <c r="AA1289" s="53">
        <v>1.24715564361429E-5</v>
      </c>
      <c r="AB1289">
        <f t="shared" si="87"/>
        <v>1.3557189415390124E-6</v>
      </c>
      <c r="AC1289" s="66">
        <v>7.7715662807725219E-6</v>
      </c>
      <c r="AF1289" s="53">
        <v>1.176825E-3</v>
      </c>
      <c r="AG1289">
        <v>6.978900432773856E-41</v>
      </c>
      <c r="AH1289">
        <f t="shared" si="88"/>
        <v>1.3849170806250002E-6</v>
      </c>
      <c r="AI1289" s="66">
        <v>2.1076600880857508E-3</v>
      </c>
      <c r="AQ1289" s="53"/>
    </row>
    <row r="1290" spans="2:43" x14ac:dyDescent="0.25">
      <c r="B1290">
        <v>2.73092E-3</v>
      </c>
      <c r="C1290" s="53">
        <v>1.1231419999999999E-3</v>
      </c>
      <c r="F1290">
        <v>7.6013032581506202E-4</v>
      </c>
      <c r="G1290" s="53">
        <v>-1.0507657427527E-7</v>
      </c>
      <c r="J1290">
        <v>1.6691362969099882E-43</v>
      </c>
      <c r="K1290">
        <f>((3*0.224*1366)/2.232)*J1290</f>
        <v>6.8646371058293798E-41</v>
      </c>
      <c r="N1290">
        <v>2.73092E-3</v>
      </c>
      <c r="O1290">
        <v>7.6013032581506202E-4</v>
      </c>
      <c r="P1290">
        <f>(N1290-O1290)^2</f>
        <v>3.8840119398739743E-6</v>
      </c>
      <c r="Q1290" s="66">
        <v>1.5101272711649639E-5</v>
      </c>
      <c r="T1290">
        <v>2.73092E-3</v>
      </c>
      <c r="U1290">
        <v>1.6691362969099882E-43</v>
      </c>
      <c r="V1290">
        <f t="shared" si="86"/>
        <v>7.4579240463999998E-6</v>
      </c>
      <c r="W1290" s="66">
        <v>5.7851505287270944E-3</v>
      </c>
      <c r="Z1290">
        <v>1.1231419999999999E-3</v>
      </c>
      <c r="AA1290" s="53">
        <v>-1.0507657427527E-7</v>
      </c>
      <c r="AB1290">
        <f t="shared" si="87"/>
        <v>1.2616839950326559E-6</v>
      </c>
      <c r="AC1290" s="66">
        <v>7.7715662807725219E-6</v>
      </c>
      <c r="AF1290" s="53">
        <v>1.1231419999999999E-3</v>
      </c>
      <c r="AG1290">
        <v>6.8646371058293798E-41</v>
      </c>
      <c r="AH1290">
        <f t="shared" si="88"/>
        <v>1.2614479521639998E-6</v>
      </c>
      <c r="AI1290" s="66">
        <v>2.1076600880857508E-3</v>
      </c>
      <c r="AM1290" s="53"/>
      <c r="AQ1290" s="53"/>
    </row>
    <row r="1291" spans="2:43" x14ac:dyDescent="0.25">
      <c r="B1291">
        <v>2.6204800000000001E-3</v>
      </c>
      <c r="C1291" s="53">
        <v>1.0777219999999999E-3</v>
      </c>
      <c r="F1291">
        <v>7.3229536108840798E-4</v>
      </c>
      <c r="G1291" s="53">
        <v>-1.7679516785334301E-5</v>
      </c>
      <c r="J1291">
        <v>1.6293402862543621E-43</v>
      </c>
      <c r="K1291">
        <f>((3*0.224*1366)/2.232)*J1291</f>
        <v>6.7009685235114889E-41</v>
      </c>
      <c r="N1291">
        <v>2.6204800000000001E-3</v>
      </c>
      <c r="O1291">
        <v>7.3229536108840798E-4</v>
      </c>
      <c r="P1291">
        <f>(N1291-O1291)^2</f>
        <v>3.5652412306217002E-6</v>
      </c>
      <c r="Q1291" s="66">
        <v>1.5101272711649639E-5</v>
      </c>
      <c r="T1291">
        <v>2.6204800000000001E-3</v>
      </c>
      <c r="U1291">
        <v>1.6293402862543621E-43</v>
      </c>
      <c r="V1291">
        <f t="shared" si="86"/>
        <v>6.8669154304000008E-6</v>
      </c>
      <c r="W1291" s="66">
        <v>5.7851505287270944E-3</v>
      </c>
      <c r="Z1291">
        <v>1.0777219999999999E-3</v>
      </c>
      <c r="AA1291" s="53">
        <v>-1.7679516785334301E-5</v>
      </c>
      <c r="AB1291">
        <f t="shared" si="87"/>
        <v>1.1999044829756112E-6</v>
      </c>
      <c r="AC1291" s="66">
        <v>7.7715662807725219E-6</v>
      </c>
      <c r="AF1291" s="53">
        <v>1.0777219999999999E-3</v>
      </c>
      <c r="AG1291">
        <v>6.7009685235114889E-41</v>
      </c>
      <c r="AH1291">
        <f t="shared" si="88"/>
        <v>1.1614847092839999E-6</v>
      </c>
      <c r="AI1291" s="66">
        <v>2.1076600880857508E-3</v>
      </c>
      <c r="AM1291" s="53"/>
      <c r="AQ1291" s="53"/>
    </row>
    <row r="1292" spans="2:43" x14ac:dyDescent="0.25">
      <c r="B1292">
        <v>2.47992E-3</v>
      </c>
      <c r="C1292" s="53">
        <v>1.019914E-3</v>
      </c>
      <c r="F1292">
        <v>7.0383948710107903E-4</v>
      </c>
      <c r="G1292" s="53">
        <v>-3.5646494030569902E-5</v>
      </c>
      <c r="J1292">
        <v>1.5874143454346755E-43</v>
      </c>
      <c r="K1292">
        <f>((3*0.224*1366)/2.232)*J1292</f>
        <v>6.5285402026005889E-41</v>
      </c>
      <c r="N1292">
        <v>2.47992E-3</v>
      </c>
      <c r="O1292">
        <v>7.0383948710107903E-4</v>
      </c>
      <c r="P1292">
        <f>(N1292-O1292)^2</f>
        <v>3.1544619882992942E-6</v>
      </c>
      <c r="Q1292" s="66">
        <v>1.5101272711649639E-5</v>
      </c>
      <c r="T1292">
        <v>2.47992E-3</v>
      </c>
      <c r="U1292">
        <v>1.5874143454346755E-43</v>
      </c>
      <c r="V1292">
        <f t="shared" si="86"/>
        <v>6.1500032063999998E-6</v>
      </c>
      <c r="W1292" s="66">
        <v>5.7851505287270944E-3</v>
      </c>
      <c r="Z1292">
        <v>1.019914E-3</v>
      </c>
      <c r="AA1292" s="53">
        <v>-3.5646494030569902E-5</v>
      </c>
      <c r="AB1292">
        <f t="shared" si="87"/>
        <v>1.114207956558061E-6</v>
      </c>
      <c r="AC1292" s="66">
        <v>7.7715662807725219E-6</v>
      </c>
      <c r="AF1292" s="53">
        <v>1.019914E-3</v>
      </c>
      <c r="AG1292">
        <v>6.5285402026005889E-41</v>
      </c>
      <c r="AH1292">
        <f t="shared" si="88"/>
        <v>1.0402245673960001E-6</v>
      </c>
      <c r="AI1292" s="66">
        <v>2.1076600880857508E-3</v>
      </c>
      <c r="AM1292" s="53"/>
      <c r="AQ1292" s="53"/>
    </row>
    <row r="1293" spans="2:43" x14ac:dyDescent="0.25">
      <c r="B1293">
        <v>2.3694800000000002E-3</v>
      </c>
      <c r="C1293">
        <v>9.74493E-4</v>
      </c>
      <c r="F1293">
        <v>6.81097809727705E-4</v>
      </c>
      <c r="G1293" s="53">
        <v>-5.0005919856929301E-5</v>
      </c>
      <c r="J1293">
        <v>1.5529469821812228E-43</v>
      </c>
      <c r="K1293">
        <f>((3*0.224*1366)/2.232)*J1293</f>
        <v>6.3867866854266043E-41</v>
      </c>
      <c r="N1293">
        <v>2.3694800000000002E-3</v>
      </c>
      <c r="O1293">
        <v>6.81097809727705E-4</v>
      </c>
      <c r="P1293">
        <f>(N1293-O1293)^2</f>
        <v>2.850634420428673E-6</v>
      </c>
      <c r="Q1293" s="66">
        <v>1.5101272711649639E-5</v>
      </c>
      <c r="T1293">
        <v>2.3694800000000002E-3</v>
      </c>
      <c r="U1293">
        <v>1.5529469821812228E-43</v>
      </c>
      <c r="V1293">
        <f t="shared" si="86"/>
        <v>5.6144354704000013E-6</v>
      </c>
      <c r="W1293" s="66">
        <v>5.7851505287270944E-3</v>
      </c>
      <c r="Z1293">
        <v>9.74493E-4</v>
      </c>
      <c r="AA1293" s="53">
        <v>-5.0005919856929301E-5</v>
      </c>
      <c r="AB1293">
        <f t="shared" si="87"/>
        <v>1.0495980367880148E-6</v>
      </c>
      <c r="AC1293" s="66">
        <v>7.7715662807725219E-6</v>
      </c>
      <c r="AF1293">
        <v>9.74493E-4</v>
      </c>
      <c r="AG1293">
        <v>6.3867866854266043E-41</v>
      </c>
      <c r="AH1293">
        <f t="shared" si="88"/>
        <v>9.4963660704900001E-7</v>
      </c>
      <c r="AI1293" s="66">
        <v>2.1076600880857508E-3</v>
      </c>
      <c r="AQ1293" s="53"/>
    </row>
    <row r="1294" spans="2:43" x14ac:dyDescent="0.25">
      <c r="B1294">
        <v>2.1385499999999999E-3</v>
      </c>
      <c r="C1294">
        <v>8.7951900000000005E-4</v>
      </c>
      <c r="F1294">
        <v>6.4113747188491196E-4</v>
      </c>
      <c r="G1294" s="53">
        <v>-7.5238305263253898E-5</v>
      </c>
      <c r="J1294">
        <v>1.4901549987606399E-43</v>
      </c>
      <c r="K1294">
        <f>((3*0.224*1366)/2.232)*J1294</f>
        <v>6.128542837913652E-41</v>
      </c>
      <c r="N1294">
        <v>2.1385499999999999E-3</v>
      </c>
      <c r="O1294">
        <v>6.4113747188491196E-4</v>
      </c>
      <c r="P1294">
        <f>(N1294-O1294)^2</f>
        <v>2.2422442793560191E-6</v>
      </c>
      <c r="Q1294" s="66">
        <v>1.5101272711649639E-5</v>
      </c>
      <c r="T1294">
        <v>2.1385499999999999E-3</v>
      </c>
      <c r="U1294">
        <v>1.4901549987606399E-43</v>
      </c>
      <c r="V1294">
        <f t="shared" si="86"/>
        <v>4.5733961024999999E-6</v>
      </c>
      <c r="W1294" s="66">
        <v>5.7851505287270944E-3</v>
      </c>
      <c r="Z1294">
        <v>8.7951900000000005E-4</v>
      </c>
      <c r="AA1294" s="53">
        <v>-7.5238305263253898E-5</v>
      </c>
      <c r="AB1294">
        <f t="shared" si="87"/>
        <v>9.1156151195355043E-7</v>
      </c>
      <c r="AC1294" s="66">
        <v>7.7715662807725219E-6</v>
      </c>
      <c r="AF1294">
        <v>8.7951900000000005E-4</v>
      </c>
      <c r="AG1294">
        <v>6.128542837913652E-41</v>
      </c>
      <c r="AH1294">
        <f t="shared" si="88"/>
        <v>7.7355367136100011E-7</v>
      </c>
      <c r="AI1294" s="66">
        <v>2.1076600880857508E-3</v>
      </c>
      <c r="AQ1294" s="53"/>
    </row>
    <row r="1295" spans="2:43" x14ac:dyDescent="0.25">
      <c r="B1295">
        <v>1.9779099999999998E-3</v>
      </c>
      <c r="C1295">
        <v>8.1345300000000001E-4</v>
      </c>
      <c r="F1295">
        <v>6.0113631824865502E-4</v>
      </c>
      <c r="G1295">
        <v>-1.0049758918543199E-4</v>
      </c>
      <c r="J1295">
        <v>1.4241889342589098E-43</v>
      </c>
      <c r="K1295">
        <f>((3*0.224*1366)/2.232)*J1295</f>
        <v>5.8572449846811597E-41</v>
      </c>
      <c r="N1295">
        <v>1.9779099999999998E-3</v>
      </c>
      <c r="O1295">
        <v>6.0113631824865502E-4</v>
      </c>
      <c r="P1295">
        <f>(N1295-O1295)^2</f>
        <v>1.8955057707631533E-6</v>
      </c>
      <c r="Q1295" s="66">
        <v>1.5101272711649639E-5</v>
      </c>
      <c r="T1295">
        <v>1.9779099999999998E-3</v>
      </c>
      <c r="U1295">
        <v>1.4241889342589098E-43</v>
      </c>
      <c r="V1295">
        <f t="shared" si="86"/>
        <v>3.912127968099999E-6</v>
      </c>
      <c r="W1295" s="66">
        <v>5.7851505287270944E-3</v>
      </c>
      <c r="Z1295">
        <v>8.1345300000000001E-4</v>
      </c>
      <c r="AA1295">
        <v>-1.0049758918543199E-4</v>
      </c>
      <c r="AB1295">
        <f t="shared" si="87"/>
        <v>8.3530567947239824E-7</v>
      </c>
      <c r="AC1295" s="66">
        <v>7.7715662807725219E-6</v>
      </c>
      <c r="AF1295">
        <v>8.1345300000000001E-4</v>
      </c>
      <c r="AG1295">
        <v>5.8572449846811597E-41</v>
      </c>
      <c r="AH1295">
        <f t="shared" si="88"/>
        <v>6.6170578320900005E-7</v>
      </c>
      <c r="AI1295" s="66">
        <v>2.1076600880857508E-3</v>
      </c>
      <c r="AQ1295" s="53"/>
    </row>
    <row r="1296" spans="2:43" x14ac:dyDescent="0.25">
      <c r="B1296">
        <v>1.88755E-3</v>
      </c>
      <c r="C1296">
        <v>7.7629000000000001E-4</v>
      </c>
      <c r="F1296">
        <v>5.8422677495032502E-4</v>
      </c>
      <c r="G1296">
        <v>-1.11175707320701E-4</v>
      </c>
      <c r="J1296">
        <v>1.3952815327825773E-43</v>
      </c>
      <c r="K1296">
        <f>((3*0.224*1366)/2.232)*J1296</f>
        <v>5.7383578565449484E-41</v>
      </c>
      <c r="N1296">
        <v>1.88755E-3</v>
      </c>
      <c r="O1296">
        <v>5.8422677495032502E-4</v>
      </c>
      <c r="P1296">
        <f>(N1296-O1296)^2</f>
        <v>1.6986514289538856E-6</v>
      </c>
      <c r="Q1296" s="66">
        <v>1.5101272711649639E-5</v>
      </c>
      <c r="T1296">
        <v>1.88755E-3</v>
      </c>
      <c r="U1296">
        <v>1.3952815327825773E-43</v>
      </c>
      <c r="V1296">
        <f t="shared" si="86"/>
        <v>3.5628450025000001E-6</v>
      </c>
      <c r="W1296" s="66">
        <v>5.7851505287270944E-3</v>
      </c>
      <c r="Z1296">
        <v>7.7629000000000001E-4</v>
      </c>
      <c r="AA1296">
        <v>-1.11175707320701E-4</v>
      </c>
      <c r="AB1296">
        <f t="shared" si="87"/>
        <v>7.8759538167023204E-7</v>
      </c>
      <c r="AC1296" s="66">
        <v>7.7715662807725219E-6</v>
      </c>
      <c r="AF1296">
        <v>7.7629000000000001E-4</v>
      </c>
      <c r="AG1296">
        <v>5.7383578565449484E-41</v>
      </c>
      <c r="AH1296">
        <f t="shared" si="88"/>
        <v>6.0262616409999997E-7</v>
      </c>
      <c r="AI1296" s="66">
        <v>2.1076600880857508E-3</v>
      </c>
      <c r="AQ1296" s="53"/>
    </row>
    <row r="1297" spans="2:43" x14ac:dyDescent="0.25">
      <c r="B1297">
        <v>1.6867500000000001E-3</v>
      </c>
      <c r="C1297">
        <v>6.9370800000000002E-4</v>
      </c>
      <c r="F1297">
        <v>5.5240206250120095E-4</v>
      </c>
      <c r="G1297">
        <v>-1.3127311557397999E-4</v>
      </c>
      <c r="J1297">
        <v>1.3390814494876283E-43</v>
      </c>
      <c r="K1297">
        <f>((3*0.224*1366)/2.232)*J1297</f>
        <v>5.5072244387099801E-41</v>
      </c>
      <c r="N1297">
        <v>1.6867500000000001E-3</v>
      </c>
      <c r="O1297">
        <v>5.5240206250120095E-4</v>
      </c>
      <c r="P1297">
        <f>(N1297-O1297)^2</f>
        <v>1.2867452433077794E-6</v>
      </c>
      <c r="Q1297" s="66">
        <v>1.5101272711649639E-5</v>
      </c>
      <c r="T1297">
        <v>1.6867500000000001E-3</v>
      </c>
      <c r="U1297">
        <v>1.3390814494876283E-43</v>
      </c>
      <c r="V1297">
        <f t="shared" si="86"/>
        <v>2.8451255625000004E-6</v>
      </c>
      <c r="W1297" s="66">
        <v>5.7851505287270944E-3</v>
      </c>
      <c r="Z1297">
        <v>6.9370800000000002E-4</v>
      </c>
      <c r="AA1297">
        <v>-1.3127311557397999E-4</v>
      </c>
      <c r="AB1297">
        <f t="shared" si="87"/>
        <v>6.8059384105368854E-7</v>
      </c>
      <c r="AC1297" s="66">
        <v>7.7715662807725219E-6</v>
      </c>
      <c r="AF1297">
        <v>6.9370800000000002E-4</v>
      </c>
      <c r="AG1297">
        <v>5.5072244387099801E-41</v>
      </c>
      <c r="AH1297">
        <f t="shared" si="88"/>
        <v>4.8123078926399998E-7</v>
      </c>
      <c r="AI1297" s="66">
        <v>2.1076600880857508E-3</v>
      </c>
      <c r="AQ1297" s="53"/>
    </row>
    <row r="1298" spans="2:43" x14ac:dyDescent="0.25">
      <c r="B1298">
        <v>1.5461800000000001E-3</v>
      </c>
      <c r="C1298">
        <v>6.3589600000000005E-4</v>
      </c>
      <c r="F1298">
        <v>5.42260135945236E-4</v>
      </c>
      <c r="G1298">
        <v>-1.3767794042224301E-4</v>
      </c>
      <c r="J1298">
        <v>1.3206485825845633E-43</v>
      </c>
      <c r="K1298">
        <f>((3*0.224*1366)/2.232)*J1298</f>
        <v>5.4314158050209016E-41</v>
      </c>
      <c r="N1298">
        <v>1.5461800000000001E-3</v>
      </c>
      <c r="O1298">
        <v>5.42260135945236E-4</v>
      </c>
      <c r="P1298">
        <f>(N1298-O1298)^2</f>
        <v>1.0078550934437362E-6</v>
      </c>
      <c r="Q1298" s="66">
        <v>1.5101272711649639E-5</v>
      </c>
      <c r="T1298">
        <v>1.5461800000000001E-3</v>
      </c>
      <c r="U1298">
        <v>1.3206485825845633E-43</v>
      </c>
      <c r="V1298">
        <f t="shared" si="86"/>
        <v>2.3906725924000002E-6</v>
      </c>
      <c r="W1298" s="66">
        <v>5.7851505287270944E-3</v>
      </c>
      <c r="Z1298">
        <v>6.3589600000000005E-4</v>
      </c>
      <c r="AA1298">
        <v>-1.3767794042224301E-4</v>
      </c>
      <c r="AB1298">
        <f t="shared" si="87"/>
        <v>5.9841664130039608E-7</v>
      </c>
      <c r="AC1298" s="66">
        <v>7.7715662807725219E-6</v>
      </c>
      <c r="AF1298">
        <v>6.3589600000000005E-4</v>
      </c>
      <c r="AG1298">
        <v>5.4314158050209016E-41</v>
      </c>
      <c r="AH1298">
        <f t="shared" si="88"/>
        <v>4.0436372281600005E-7</v>
      </c>
      <c r="AI1298" s="66">
        <v>2.1076600880857508E-3</v>
      </c>
      <c r="AQ1298" s="53"/>
    </row>
    <row r="1299" spans="2:43" x14ac:dyDescent="0.25">
      <c r="B1299">
        <v>1.44578E-3</v>
      </c>
      <c r="C1299">
        <v>5.9460399999999999E-4</v>
      </c>
      <c r="F1299">
        <v>5.15542900775097E-4</v>
      </c>
      <c r="G1299">
        <v>-1.5455079119963699E-4</v>
      </c>
      <c r="J1299">
        <v>1.2707880840139585E-43</v>
      </c>
      <c r="K1299">
        <f>((3*0.224*1366)/2.232)*J1299</f>
        <v>5.226355122297407E-41</v>
      </c>
      <c r="N1299">
        <v>1.44578E-3</v>
      </c>
      <c r="O1299">
        <v>5.15542900775097E-4</v>
      </c>
      <c r="P1299">
        <f>(N1299-O1299)^2</f>
        <v>8.6534106077436205E-7</v>
      </c>
      <c r="Q1299" s="66">
        <v>1.5101272711649639E-5</v>
      </c>
      <c r="T1299">
        <v>1.44578E-3</v>
      </c>
      <c r="U1299">
        <v>1.2707880840139585E-43</v>
      </c>
      <c r="V1299">
        <f t="shared" si="86"/>
        <v>2.0902798084E-6</v>
      </c>
      <c r="W1299" s="66">
        <v>5.7851505287270944E-3</v>
      </c>
      <c r="Z1299">
        <v>5.9460399999999999E-4</v>
      </c>
      <c r="AA1299">
        <v>-1.5455079119963699E-4</v>
      </c>
      <c r="AB1299">
        <f t="shared" si="87"/>
        <v>5.6123290117737171E-7</v>
      </c>
      <c r="AC1299" s="66">
        <v>7.7715662807725219E-6</v>
      </c>
      <c r="AF1299">
        <v>5.9460399999999999E-4</v>
      </c>
      <c r="AG1299">
        <v>5.226355122297407E-41</v>
      </c>
      <c r="AH1299">
        <f t="shared" si="88"/>
        <v>3.5355391681599999E-7</v>
      </c>
      <c r="AI1299" s="66">
        <v>2.1076600880857508E-3</v>
      </c>
      <c r="AQ1299" s="53"/>
    </row>
    <row r="1300" spans="2:43" x14ac:dyDescent="0.25">
      <c r="B1300">
        <v>1.2449799999999999E-3</v>
      </c>
      <c r="C1300">
        <v>5.1202099999999998E-4</v>
      </c>
      <c r="F1300">
        <v>4.89297624018148E-4</v>
      </c>
      <c r="G1300">
        <v>-1.71126156472817E-4</v>
      </c>
      <c r="J1300">
        <v>1.2198338580970436E-43</v>
      </c>
      <c r="K1300">
        <f>((3*0.224*1366)/2.232)*J1300</f>
        <v>5.0167962800533039E-41</v>
      </c>
      <c r="N1300">
        <v>1.2449799999999999E-3</v>
      </c>
      <c r="O1300">
        <v>4.89297624018148E-4</v>
      </c>
      <c r="P1300">
        <f>(N1300-O1300)^2</f>
        <v>5.7105585336957696E-7</v>
      </c>
      <c r="Q1300" s="66">
        <v>1.5101272711649639E-5</v>
      </c>
      <c r="T1300">
        <v>1.2449799999999999E-3</v>
      </c>
      <c r="U1300">
        <v>1.2198338580970436E-43</v>
      </c>
      <c r="V1300">
        <f t="shared" si="86"/>
        <v>1.5499752003999999E-6</v>
      </c>
      <c r="W1300" s="66">
        <v>5.7851505287270944E-3</v>
      </c>
      <c r="Z1300">
        <v>5.1202099999999998E-4</v>
      </c>
      <c r="AA1300">
        <v>-1.71126156472817E-4</v>
      </c>
      <c r="AB1300">
        <f t="shared" si="87"/>
        <v>4.6669003739689548E-7</v>
      </c>
      <c r="AC1300" s="66">
        <v>7.7715662807725219E-6</v>
      </c>
      <c r="AF1300">
        <v>5.1202099999999998E-4</v>
      </c>
      <c r="AG1300">
        <v>5.0167962800533039E-41</v>
      </c>
      <c r="AH1300">
        <f t="shared" si="88"/>
        <v>2.62165504441E-7</v>
      </c>
      <c r="AI1300" s="66">
        <v>2.1076600880857508E-3</v>
      </c>
      <c r="AQ1300" s="53"/>
    </row>
    <row r="1301" spans="2:43" x14ac:dyDescent="0.25">
      <c r="B1301">
        <v>1.04418E-3</v>
      </c>
      <c r="C1301">
        <v>4.2943899999999999E-4</v>
      </c>
      <c r="F1301">
        <v>4.64887676284525E-4</v>
      </c>
      <c r="G1301">
        <v>-1.8654293535787001E-4</v>
      </c>
      <c r="J1301">
        <v>1.170516533221255E-43</v>
      </c>
      <c r="K1301">
        <f>((3*0.224*1366)/2.232)*J1301</f>
        <v>4.8139695013598457E-41</v>
      </c>
      <c r="N1301">
        <v>1.04418E-3</v>
      </c>
      <c r="O1301">
        <v>4.64887676284525E-4</v>
      </c>
      <c r="P1301">
        <f>(N1301-O1301)^2</f>
        <v>3.3557959631567468E-7</v>
      </c>
      <c r="Q1301" s="66">
        <v>1.5101272711649639E-5</v>
      </c>
      <c r="T1301">
        <v>1.04418E-3</v>
      </c>
      <c r="U1301">
        <v>1.170516533221255E-43</v>
      </c>
      <c r="V1301">
        <f t="shared" si="86"/>
        <v>1.0903118724000001E-6</v>
      </c>
      <c r="W1301" s="66">
        <v>5.7851505287270944E-3</v>
      </c>
      <c r="Z1301">
        <v>4.2943899999999999E-4</v>
      </c>
      <c r="AA1301">
        <v>-1.8654293535787001E-4</v>
      </c>
      <c r="AB1301">
        <f t="shared" si="87"/>
        <v>3.7943374468722709E-7</v>
      </c>
      <c r="AC1301" s="66">
        <v>7.7715662807725219E-6</v>
      </c>
      <c r="AF1301">
        <v>4.2943899999999999E-4</v>
      </c>
      <c r="AG1301">
        <v>4.8139695013598457E-41</v>
      </c>
      <c r="AH1301">
        <f t="shared" si="88"/>
        <v>1.8441785472099998E-7</v>
      </c>
      <c r="AI1301" s="66">
        <v>2.1076600880857508E-3</v>
      </c>
      <c r="AQ1301" s="53"/>
    </row>
    <row r="1302" spans="2:43" x14ac:dyDescent="0.25">
      <c r="B1302">
        <v>9.7389600000000003E-4</v>
      </c>
      <c r="C1302">
        <v>4.0053300000000001E-4</v>
      </c>
      <c r="F1302">
        <v>4.4853952560776599E-4</v>
      </c>
      <c r="G1302">
        <v>-1.96868355530553E-4</v>
      </c>
      <c r="J1302">
        <v>1.1363570940832659E-43</v>
      </c>
      <c r="K1302">
        <f>((3*0.224*1366)/2.232)*J1302</f>
        <v>4.6734823800534147E-41</v>
      </c>
      <c r="N1302">
        <v>9.7389600000000003E-4</v>
      </c>
      <c r="O1302">
        <v>4.4853952560776599E-4</v>
      </c>
      <c r="P1302">
        <f>(N1302-O1302)^2</f>
        <v>2.7599942518583809E-7</v>
      </c>
      <c r="Q1302" s="66">
        <v>1.5101272711649639E-5</v>
      </c>
      <c r="T1302">
        <v>9.7389600000000003E-4</v>
      </c>
      <c r="U1302">
        <v>1.1363570940832659E-43</v>
      </c>
      <c r="V1302">
        <f t="shared" si="86"/>
        <v>9.4847341881600002E-7</v>
      </c>
      <c r="W1302" s="66">
        <v>5.7851505287270944E-3</v>
      </c>
      <c r="Z1302">
        <v>4.0053300000000001E-4</v>
      </c>
      <c r="AA1302">
        <v>-1.96868355530553E-4</v>
      </c>
      <c r="AB1302">
        <f t="shared" si="87"/>
        <v>3.568883795897422E-7</v>
      </c>
      <c r="AC1302" s="66">
        <v>7.7715662807725219E-6</v>
      </c>
      <c r="AF1302">
        <v>4.0053300000000001E-4</v>
      </c>
      <c r="AG1302">
        <v>4.6734823800534147E-41</v>
      </c>
      <c r="AH1302">
        <f t="shared" si="88"/>
        <v>1.60426684089E-7</v>
      </c>
      <c r="AI1302" s="66">
        <v>2.1076600880857508E-3</v>
      </c>
      <c r="AM1302" s="53"/>
      <c r="AQ1302" s="53"/>
    </row>
    <row r="1303" spans="2:43" x14ac:dyDescent="0.25">
      <c r="B1303">
        <v>7.9317299999999999E-4</v>
      </c>
      <c r="C1303">
        <v>3.2620700000000002E-4</v>
      </c>
      <c r="F1303">
        <v>4.2525614134776801E-4</v>
      </c>
      <c r="G1303">
        <v>-2.1157445605527101E-4</v>
      </c>
      <c r="J1303">
        <v>1.0859997421005785E-43</v>
      </c>
      <c r="K1303">
        <f>((3*0.224*1366)/2.232)*J1303</f>
        <v>4.4663782941788097E-41</v>
      </c>
      <c r="N1303">
        <v>7.9317299999999999E-4</v>
      </c>
      <c r="O1303">
        <v>4.2525614134776801E-4</v>
      </c>
      <c r="P1303">
        <f>(N1303-O1303)^2</f>
        <v>1.3536281488052644E-7</v>
      </c>
      <c r="Q1303" s="66">
        <v>1.5101272711649639E-5</v>
      </c>
      <c r="T1303">
        <v>7.9317299999999999E-4</v>
      </c>
      <c r="U1303">
        <v>1.0859997421005785E-43</v>
      </c>
      <c r="V1303">
        <f t="shared" si="86"/>
        <v>6.2912340792899994E-7</v>
      </c>
      <c r="W1303" s="66">
        <v>5.7851505287270944E-3</v>
      </c>
      <c r="Z1303">
        <v>3.2620700000000002E-4</v>
      </c>
      <c r="AA1303">
        <v>-2.1157445605527101E-4</v>
      </c>
      <c r="AB1303">
        <f t="shared" si="87"/>
        <v>2.892088944769274E-7</v>
      </c>
      <c r="AC1303" s="66">
        <v>7.7715662807725219E-6</v>
      </c>
      <c r="AF1303">
        <v>3.2620700000000002E-4</v>
      </c>
      <c r="AG1303">
        <v>4.4663782941788097E-41</v>
      </c>
      <c r="AH1303">
        <f t="shared" si="88"/>
        <v>1.0641100684900002E-7</v>
      </c>
      <c r="AI1303" s="66">
        <v>2.1076600880857508E-3</v>
      </c>
      <c r="AM1303" s="53"/>
      <c r="AQ1303" s="53"/>
    </row>
    <row r="1304" spans="2:43" x14ac:dyDescent="0.25">
      <c r="B1304">
        <v>6.62651E-4</v>
      </c>
      <c r="C1304">
        <v>2.7252800000000002E-4</v>
      </c>
      <c r="F1304">
        <v>4.0410696241695098E-4</v>
      </c>
      <c r="G1304">
        <v>-2.24933000775053E-4</v>
      </c>
      <c r="J1304">
        <v>1.038359864215463E-43</v>
      </c>
      <c r="K1304">
        <f>((3*0.224*1366)/2.232)*J1304</f>
        <v>4.2704503318831221E-41</v>
      </c>
      <c r="N1304">
        <v>6.62651E-4</v>
      </c>
      <c r="O1304">
        <v>4.0410696241695098E-4</v>
      </c>
      <c r="P1304">
        <f>(N1304-O1304)^2</f>
        <v>6.6845019369745065E-8</v>
      </c>
      <c r="Q1304" s="66">
        <v>1.5101272711649639E-5</v>
      </c>
      <c r="T1304">
        <v>6.62651E-4</v>
      </c>
      <c r="U1304">
        <v>1.038359864215463E-43</v>
      </c>
      <c r="V1304">
        <f t="shared" si="86"/>
        <v>4.3910634780099999E-7</v>
      </c>
      <c r="W1304" s="66">
        <v>5.7851505287270944E-3</v>
      </c>
      <c r="Z1304">
        <v>2.7252800000000002E-4</v>
      </c>
      <c r="AA1304">
        <v>-2.24933000775053E-4</v>
      </c>
      <c r="AB1304">
        <f t="shared" si="87"/>
        <v>2.4746744729211729E-7</v>
      </c>
      <c r="AC1304" s="66">
        <v>7.7715662807725219E-6</v>
      </c>
      <c r="AF1304">
        <v>2.7252800000000002E-4</v>
      </c>
      <c r="AG1304">
        <v>4.2704503318831221E-41</v>
      </c>
      <c r="AH1304">
        <f t="shared" si="88"/>
        <v>7.4271510784000012E-8</v>
      </c>
      <c r="AI1304" s="66">
        <v>2.1076600880857508E-3</v>
      </c>
      <c r="AM1304" s="53"/>
      <c r="AQ1304" s="53"/>
    </row>
    <row r="1305" spans="2:43" x14ac:dyDescent="0.25">
      <c r="B1305">
        <v>4.6184699999999998E-4</v>
      </c>
      <c r="C1305">
        <v>1.8994300000000001E-4</v>
      </c>
      <c r="F1305">
        <v>3.7213003767702201E-4</v>
      </c>
      <c r="G1305">
        <v>-2.4513153958946197E-4</v>
      </c>
      <c r="J1305">
        <v>9.6245896333037975E-44</v>
      </c>
      <c r="K1305">
        <f>((3*0.224*1366)/2.232)*J1305</f>
        <v>3.9582935945656309E-41</v>
      </c>
      <c r="N1305">
        <v>4.6184699999999998E-4</v>
      </c>
      <c r="O1305">
        <v>3.7213003767702201E-4</v>
      </c>
      <c r="P1305">
        <f>(N1305-O1305)^2</f>
        <v>8.0491333284626489E-9</v>
      </c>
      <c r="Q1305" s="66">
        <v>1.5101272711649639E-5</v>
      </c>
      <c r="T1305">
        <v>4.6184699999999998E-4</v>
      </c>
      <c r="U1305">
        <v>9.6245896333037975E-44</v>
      </c>
      <c r="V1305">
        <f t="shared" si="86"/>
        <v>2.1330265140899999E-7</v>
      </c>
      <c r="W1305" s="66">
        <v>5.7851505287270944E-3</v>
      </c>
      <c r="Z1305">
        <v>1.8994300000000001E-4</v>
      </c>
      <c r="AA1305">
        <v>-2.4513153958946197E-4</v>
      </c>
      <c r="AB1305">
        <f t="shared" si="87"/>
        <v>1.8928985499898234E-7</v>
      </c>
      <c r="AC1305" s="66">
        <v>7.7715662807725219E-6</v>
      </c>
      <c r="AF1305">
        <v>1.8994300000000001E-4</v>
      </c>
      <c r="AG1305">
        <v>3.9582935945656309E-41</v>
      </c>
      <c r="AH1305">
        <f t="shared" si="88"/>
        <v>3.6078343249E-8</v>
      </c>
      <c r="AI1305" s="66">
        <v>2.1076600880857508E-3</v>
      </c>
      <c r="AQ1305" s="53"/>
    </row>
    <row r="1306" spans="2:43" x14ac:dyDescent="0.25">
      <c r="B1306">
        <v>4.2168700000000002E-4</v>
      </c>
      <c r="C1306">
        <v>1.73427E-4</v>
      </c>
      <c r="F1306">
        <v>3.5938158271713998E-4</v>
      </c>
      <c r="G1306">
        <v>-2.5318451043390602E-4</v>
      </c>
      <c r="J1306">
        <v>9.3074599944634614E-44</v>
      </c>
      <c r="K1306">
        <f>((3*0.224*1366)/2.232)*J1306</f>
        <v>3.8278680630993388E-41</v>
      </c>
      <c r="N1306">
        <v>4.2168700000000002E-4</v>
      </c>
      <c r="O1306">
        <v>3.5938158271713998E-4</v>
      </c>
      <c r="P1306">
        <f>(N1306-O1306)^2</f>
        <v>3.8819650227913141E-9</v>
      </c>
      <c r="Q1306" s="66">
        <v>1.5101272711649639E-5</v>
      </c>
      <c r="T1306">
        <v>4.2168700000000002E-4</v>
      </c>
      <c r="U1306">
        <v>9.3074599944634614E-44</v>
      </c>
      <c r="V1306">
        <f t="shared" si="86"/>
        <v>1.7781992596900001E-7</v>
      </c>
      <c r="W1306" s="66">
        <v>5.7851505287270944E-3</v>
      </c>
      <c r="Z1306">
        <v>1.73427E-4</v>
      </c>
      <c r="AA1306">
        <v>-2.5318451043390602E-4</v>
      </c>
      <c r="AB1306">
        <f t="shared" si="87"/>
        <v>1.8199738083469868E-7</v>
      </c>
      <c r="AC1306" s="66">
        <v>7.7715662807725219E-6</v>
      </c>
      <c r="AF1306">
        <v>1.73427E-4</v>
      </c>
      <c r="AG1306">
        <v>3.8278680630993388E-41</v>
      </c>
      <c r="AH1306">
        <f t="shared" si="88"/>
        <v>3.0076924328999999E-8</v>
      </c>
      <c r="AI1306" s="66">
        <v>2.1076600880857508E-3</v>
      </c>
    </row>
    <row r="1307" spans="2:43" x14ac:dyDescent="0.25">
      <c r="B1307">
        <v>3.6144600000000002E-4</v>
      </c>
      <c r="C1307">
        <v>1.48651E-4</v>
      </c>
      <c r="F1307">
        <v>3.4508138186290698E-4</v>
      </c>
      <c r="G1307">
        <v>-2.6221788969429401E-4</v>
      </c>
      <c r="J1307">
        <v>8.9407446835449238E-44</v>
      </c>
      <c r="K1307">
        <f>((3*0.224*1366)/2.232)*J1307</f>
        <v>3.6770494909271641E-41</v>
      </c>
      <c r="N1307">
        <v>3.6144600000000002E-4</v>
      </c>
      <c r="O1307">
        <v>3.4508138186290698E-4</v>
      </c>
      <c r="P1307">
        <f>(N1307-O1307)^2</f>
        <v>2.6780072677287472E-10</v>
      </c>
      <c r="Q1307" s="66">
        <v>1.5101272711649639E-5</v>
      </c>
      <c r="T1307">
        <v>3.6144600000000002E-4</v>
      </c>
      <c r="U1307">
        <v>8.9407446835449238E-44</v>
      </c>
      <c r="V1307">
        <f t="shared" si="86"/>
        <v>1.3064321091600002E-7</v>
      </c>
      <c r="W1307" s="66">
        <v>5.7851505287270944E-3</v>
      </c>
      <c r="Z1307">
        <v>1.48651E-4</v>
      </c>
      <c r="AA1307">
        <v>-2.6221788969429401E-4</v>
      </c>
      <c r="AB1307">
        <f t="shared" si="87"/>
        <v>1.6881324451862197E-7</v>
      </c>
      <c r="AC1307" s="66">
        <v>7.7715662807725219E-6</v>
      </c>
      <c r="AF1307">
        <v>1.48651E-4</v>
      </c>
      <c r="AG1307">
        <v>3.6770494909271641E-41</v>
      </c>
      <c r="AH1307">
        <f t="shared" si="88"/>
        <v>2.2097119801E-8</v>
      </c>
      <c r="AI1307" s="66">
        <v>2.1076600880857508E-3</v>
      </c>
    </row>
    <row r="1308" spans="2:43" x14ac:dyDescent="0.25">
      <c r="B1308">
        <v>3.0120499999999997E-4</v>
      </c>
      <c r="C1308">
        <v>1.23876E-4</v>
      </c>
      <c r="F1308">
        <v>3.3342250703777699E-4</v>
      </c>
      <c r="G1308">
        <v>-2.6958291214071E-4</v>
      </c>
      <c r="J1308">
        <v>8.6324779362335382E-44</v>
      </c>
      <c r="K1308">
        <f>((3*0.224*1366)/2.232)*J1308</f>
        <v>3.5502689903769934E-41</v>
      </c>
      <c r="N1308">
        <v>3.0120499999999997E-4</v>
      </c>
      <c r="O1308">
        <v>3.3342250703777699E-4</v>
      </c>
      <c r="P1308">
        <f>(N1308-O1308)^2</f>
        <v>1.0379677597292117E-9</v>
      </c>
      <c r="Q1308" s="66">
        <v>1.5101272711649639E-5</v>
      </c>
      <c r="T1308">
        <v>3.0120499999999997E-4</v>
      </c>
      <c r="U1308">
        <v>8.6324779362335382E-44</v>
      </c>
      <c r="V1308">
        <f t="shared" si="86"/>
        <v>9.072445202499999E-8</v>
      </c>
      <c r="W1308" s="66">
        <v>5.7851505287270944E-3</v>
      </c>
      <c r="Z1308">
        <v>1.23876E-4</v>
      </c>
      <c r="AA1308">
        <v>-2.6958291214071E-4</v>
      </c>
      <c r="AB1308">
        <f t="shared" si="87"/>
        <v>1.5480991554295098E-7</v>
      </c>
      <c r="AC1308" s="66">
        <v>7.7715662807725219E-6</v>
      </c>
      <c r="AF1308">
        <v>1.23876E-4</v>
      </c>
      <c r="AG1308">
        <v>3.5502689903769934E-41</v>
      </c>
      <c r="AH1308">
        <f t="shared" si="88"/>
        <v>1.5345263376E-8</v>
      </c>
      <c r="AI1308" s="66">
        <v>2.1076600880857508E-3</v>
      </c>
    </row>
    <row r="1309" spans="2:43" x14ac:dyDescent="0.25">
      <c r="B1309">
        <v>2.5100399999999998E-4</v>
      </c>
      <c r="C1309">
        <v>1.0323E-4</v>
      </c>
      <c r="F1309">
        <v>3.2515696076245798E-4</v>
      </c>
      <c r="G1309">
        <v>-2.7480442415282898E-4</v>
      </c>
      <c r="J1309">
        <v>8.4085018376942118E-44</v>
      </c>
      <c r="K1309">
        <f>((3*0.224*1366)/2.232)*J1309</f>
        <v>3.458154605248691E-41</v>
      </c>
      <c r="N1309">
        <v>2.5100399999999998E-4</v>
      </c>
      <c r="O1309">
        <v>3.2515696076245798E-4</v>
      </c>
      <c r="P1309">
        <f>(N1309-O1309)^2</f>
        <v>5.4986615898386352E-9</v>
      </c>
      <c r="Q1309" s="66">
        <v>1.5101272711649639E-5</v>
      </c>
      <c r="T1309">
        <v>2.5100399999999998E-4</v>
      </c>
      <c r="U1309">
        <v>8.4085018376942118E-44</v>
      </c>
      <c r="V1309">
        <f t="shared" si="86"/>
        <v>6.300300801599999E-8</v>
      </c>
      <c r="W1309" s="66">
        <v>5.7851505287270944E-3</v>
      </c>
      <c r="Z1309">
        <v>1.0323E-4</v>
      </c>
      <c r="AA1309">
        <v>-2.7480442415282898E-4</v>
      </c>
      <c r="AB1309">
        <f t="shared" si="87"/>
        <v>1.42910025844561E-7</v>
      </c>
      <c r="AC1309" s="66">
        <v>7.7715662807725219E-6</v>
      </c>
      <c r="AF1309">
        <v>1.0323E-4</v>
      </c>
      <c r="AG1309">
        <v>3.458154605248691E-41</v>
      </c>
      <c r="AH1309">
        <f t="shared" si="88"/>
        <v>1.06564329E-8</v>
      </c>
      <c r="AI1309" s="66">
        <v>2.1076600880857508E-3</v>
      </c>
    </row>
    <row r="1310" spans="2:43" x14ac:dyDescent="0.25">
      <c r="B1310">
        <v>1.60643E-4</v>
      </c>
      <c r="C1310" s="53">
        <v>6.6067499999999997E-5</v>
      </c>
      <c r="F1310">
        <v>2.8902138917233198E-4</v>
      </c>
      <c r="G1310">
        <v>-2.9763287058584499E-4</v>
      </c>
      <c r="J1310">
        <v>7.3689218355338763E-44</v>
      </c>
      <c r="K1310">
        <f>((3*0.224*1366)/2.232)*J1310</f>
        <v>3.0306077673709647E-41</v>
      </c>
      <c r="N1310">
        <v>1.60643E-4</v>
      </c>
      <c r="O1310">
        <v>2.8902138917233198E-4</v>
      </c>
      <c r="P1310">
        <f>(N1310-O1310)^2</f>
        <v>1.6481010806482728E-8</v>
      </c>
      <c r="Q1310" s="66">
        <v>1.5101272711649639E-5</v>
      </c>
      <c r="T1310">
        <v>1.60643E-4</v>
      </c>
      <c r="U1310">
        <v>7.3689218355338763E-44</v>
      </c>
      <c r="V1310">
        <f t="shared" si="86"/>
        <v>2.5806173449000001E-8</v>
      </c>
      <c r="W1310" s="66">
        <v>5.7851505287270944E-3</v>
      </c>
      <c r="Z1310">
        <v>6.6067499999999997E-5</v>
      </c>
      <c r="AA1310">
        <v>-2.9763287058584499E-4</v>
      </c>
      <c r="AB1310">
        <f t="shared" si="87"/>
        <v>1.3227795956428099E-7</v>
      </c>
      <c r="AC1310" s="66">
        <v>7.7715662807725219E-6</v>
      </c>
      <c r="AF1310" s="53">
        <v>6.6067499999999997E-5</v>
      </c>
      <c r="AG1310">
        <v>3.0306077673709647E-41</v>
      </c>
      <c r="AH1310">
        <f t="shared" si="88"/>
        <v>4.3649145562499995E-9</v>
      </c>
      <c r="AI1310" s="66">
        <v>2.1076600880857508E-3</v>
      </c>
      <c r="AM1310" s="53"/>
    </row>
    <row r="1311" spans="2:43" x14ac:dyDescent="0.25">
      <c r="B1311">
        <v>1.0040200000000001E-4</v>
      </c>
      <c r="C1311" s="53">
        <v>4.1292199999999997E-5</v>
      </c>
      <c r="F1311">
        <v>2.7311608887935798E-4</v>
      </c>
      <c r="G1311">
        <v>-3.0768142319528098E-4</v>
      </c>
      <c r="J1311">
        <v>6.8748883284119997E-44</v>
      </c>
      <c r="K1311">
        <f>((3*0.224*1366)/2.232)*J1311</f>
        <v>2.8274271912376581E-41</v>
      </c>
      <c r="N1311">
        <v>1.0040200000000001E-4</v>
      </c>
      <c r="O1311">
        <v>2.7311608887935798E-4</v>
      </c>
      <c r="P1311">
        <f>(N1311-O1311)^2</f>
        <v>2.9830156497426769E-8</v>
      </c>
      <c r="Q1311" s="66">
        <v>1.5101272711649639E-5</v>
      </c>
      <c r="T1311">
        <v>1.0040200000000001E-4</v>
      </c>
      <c r="U1311">
        <v>6.8748883284119997E-44</v>
      </c>
      <c r="V1311">
        <f t="shared" si="86"/>
        <v>1.0080561604000001E-8</v>
      </c>
      <c r="W1311" s="66">
        <v>5.7851505287270944E-3</v>
      </c>
      <c r="Z1311">
        <v>4.1292199999999997E-5</v>
      </c>
      <c r="AA1311">
        <v>-3.0768142319528098E-4</v>
      </c>
      <c r="AB1311">
        <f t="shared" si="87"/>
        <v>1.2178258968604197E-7</v>
      </c>
      <c r="AC1311" s="66">
        <v>7.7715662807725219E-6</v>
      </c>
      <c r="AF1311" s="53">
        <v>4.1292199999999997E-5</v>
      </c>
      <c r="AG1311">
        <v>2.8274271912376581E-41</v>
      </c>
      <c r="AH1311">
        <f t="shared" si="88"/>
        <v>1.7050457808399999E-9</v>
      </c>
      <c r="AI1311" s="66">
        <v>2.1076600880857508E-3</v>
      </c>
      <c r="AM1311" s="53"/>
    </row>
    <row r="1312" spans="2:43" x14ac:dyDescent="0.25">
      <c r="B1312">
        <v>4.6887600000000001E-3</v>
      </c>
      <c r="C1312">
        <v>1.9283410000000001E-3</v>
      </c>
      <c r="F1312">
        <v>1.84471511755615E-3</v>
      </c>
      <c r="G1312">
        <v>6.8657292324215003E-4</v>
      </c>
      <c r="J1312">
        <v>1.8686353348064602E-43</v>
      </c>
      <c r="K1312">
        <f>((3*0.224*1366)/2.232)*J1312</f>
        <v>7.6851144393201605E-41</v>
      </c>
      <c r="N1312">
        <v>4.6887600000000001E-3</v>
      </c>
      <c r="O1312">
        <v>1.84471511755615E-3</v>
      </c>
      <c r="P1312">
        <f>(N1312-O1312)^2</f>
        <v>8.0885912933550529E-6</v>
      </c>
      <c r="Q1312" s="66">
        <v>1.5101272711649639E-5</v>
      </c>
      <c r="T1312">
        <v>4.6887600000000001E-3</v>
      </c>
      <c r="U1312">
        <v>1.8686353348064602E-43</v>
      </c>
      <c r="V1312">
        <f t="shared" si="86"/>
        <v>2.1984470337600001E-5</v>
      </c>
      <c r="W1312" s="66">
        <v>5.7851505287270944E-3</v>
      </c>
      <c r="Z1312">
        <v>1.9283410000000001E-3</v>
      </c>
      <c r="AA1312">
        <v>6.8657292324215003E-4</v>
      </c>
      <c r="AB1312">
        <f t="shared" si="87"/>
        <v>1.5419879564548895E-6</v>
      </c>
      <c r="AC1312" s="66">
        <v>7.7715662807725219E-6</v>
      </c>
      <c r="AF1312">
        <v>1.9283410000000001E-3</v>
      </c>
      <c r="AG1312">
        <v>7.6851144393201605E-41</v>
      </c>
      <c r="AH1312">
        <f t="shared" si="88"/>
        <v>3.7184990122810005E-6</v>
      </c>
      <c r="AI1312" s="66">
        <v>2.1076600880857508E-3</v>
      </c>
    </row>
    <row r="1313" spans="2:43" x14ac:dyDescent="0.25">
      <c r="B1313">
        <v>4.3574299999999998E-3</v>
      </c>
      <c r="C1313">
        <v>1.792075E-3</v>
      </c>
      <c r="F1313">
        <v>1.7722319152937401E-3</v>
      </c>
      <c r="G1313">
        <v>6.40831364264423E-4</v>
      </c>
      <c r="J1313">
        <v>1.8086451901368254E-43</v>
      </c>
      <c r="K1313">
        <f>((3*0.224*1366)/2.232)*J1313</f>
        <v>7.4383936808982051E-41</v>
      </c>
      <c r="N1313">
        <v>4.3574299999999998E-3</v>
      </c>
      <c r="O1313">
        <v>1.7722319152937401E-3</v>
      </c>
      <c r="P1313">
        <f>(N1313-O1313)^2</f>
        <v>6.6832491371689133E-6</v>
      </c>
      <c r="Q1313" s="66">
        <v>1.5101272711649639E-5</v>
      </c>
      <c r="T1313">
        <v>4.3574299999999998E-3</v>
      </c>
      <c r="U1313">
        <v>1.8086451901368254E-43</v>
      </c>
      <c r="V1313">
        <f t="shared" si="86"/>
        <v>1.89871962049E-5</v>
      </c>
      <c r="W1313" s="66">
        <v>5.7851505287270944E-3</v>
      </c>
      <c r="Z1313">
        <v>1.792075E-3</v>
      </c>
      <c r="AA1313">
        <v>6.40831364264423E-4</v>
      </c>
      <c r="AB1313">
        <f t="shared" si="87"/>
        <v>1.3253619088216698E-6</v>
      </c>
      <c r="AC1313" s="66">
        <v>7.7715662807725219E-6</v>
      </c>
      <c r="AF1313">
        <v>1.792075E-3</v>
      </c>
      <c r="AG1313">
        <v>7.4383936808982051E-41</v>
      </c>
      <c r="AH1313">
        <f t="shared" si="88"/>
        <v>3.2115328056249997E-6</v>
      </c>
      <c r="AI1313" s="66">
        <v>2.1076600880857508E-3</v>
      </c>
    </row>
    <row r="1314" spans="2:43" x14ac:dyDescent="0.25">
      <c r="B1314">
        <v>4.0060199999999999E-3</v>
      </c>
      <c r="C1314">
        <v>1.6475509999999999E-3</v>
      </c>
      <c r="F1314">
        <v>1.7014719142004E-3</v>
      </c>
      <c r="G1314">
        <v>5.9617590302716E-4</v>
      </c>
      <c r="J1314">
        <v>1.7475428676280563E-43</v>
      </c>
      <c r="K1314">
        <f>((3*0.224*1366)/2.232)*J1314</f>
        <v>7.1870988818320329E-41</v>
      </c>
      <c r="N1314">
        <v>4.0060199999999999E-3</v>
      </c>
      <c r="O1314">
        <v>1.7014719142004E-3</v>
      </c>
      <c r="P1314">
        <f>(N1314-O1314)^2</f>
        <v>5.3109418797626009E-6</v>
      </c>
      <c r="Q1314" s="66">
        <v>1.5101272711649639E-5</v>
      </c>
      <c r="T1314">
        <v>4.0060199999999999E-3</v>
      </c>
      <c r="U1314">
        <v>1.7475428676280563E-43</v>
      </c>
      <c r="V1314">
        <f t="shared" si="86"/>
        <v>1.6048196240399998E-5</v>
      </c>
      <c r="W1314" s="66">
        <v>5.7851505287270944E-3</v>
      </c>
      <c r="Z1314">
        <v>1.6475509999999999E-3</v>
      </c>
      <c r="AA1314">
        <v>5.9617590302716E-4</v>
      </c>
      <c r="AB1314">
        <f t="shared" si="87"/>
        <v>1.1053895945346485E-6</v>
      </c>
      <c r="AC1314" s="66">
        <v>7.7715662807725219E-6</v>
      </c>
      <c r="AF1314">
        <v>1.6475509999999999E-3</v>
      </c>
      <c r="AG1314">
        <v>7.1870988818320329E-41</v>
      </c>
      <c r="AH1314">
        <f t="shared" si="88"/>
        <v>2.7144242976009997E-6</v>
      </c>
      <c r="AI1314" s="66">
        <v>2.1076600880857508E-3</v>
      </c>
    </row>
    <row r="1315" spans="2:43" x14ac:dyDescent="0.25">
      <c r="B1315">
        <v>3.6847400000000002E-3</v>
      </c>
      <c r="C1315">
        <v>1.5154190000000001E-3</v>
      </c>
      <c r="F1315">
        <v>1.6349962459001599E-3</v>
      </c>
      <c r="G1315">
        <v>5.5422293914961901E-4</v>
      </c>
      <c r="J1315">
        <v>1.6876400942824755E-43</v>
      </c>
      <c r="K1315">
        <f>((3*0.224*1366)/2.232)*J1315</f>
        <v>6.9407374544210892E-41</v>
      </c>
      <c r="N1315">
        <v>3.6847400000000002E-3</v>
      </c>
      <c r="O1315">
        <v>1.6349962459001599E-3</v>
      </c>
      <c r="P1315">
        <f>(N1315-O1315)^2</f>
        <v>4.2014494574713072E-6</v>
      </c>
      <c r="Q1315" s="66">
        <v>1.5101272711649639E-5</v>
      </c>
      <c r="T1315">
        <v>3.6847400000000002E-3</v>
      </c>
      <c r="U1315">
        <v>1.6876400942824755E-43</v>
      </c>
      <c r="V1315">
        <f t="shared" si="86"/>
        <v>1.3577308867600001E-5</v>
      </c>
      <c r="W1315" s="66">
        <v>5.7851505287270944E-3</v>
      </c>
      <c r="Z1315">
        <v>1.5154190000000001E-3</v>
      </c>
      <c r="AA1315">
        <v>5.5422293914961901E-4</v>
      </c>
      <c r="AB1315">
        <f t="shared" si="87"/>
        <v>9.2389786739428944E-7</v>
      </c>
      <c r="AC1315" s="66">
        <v>7.7715662807725219E-6</v>
      </c>
      <c r="AF1315">
        <v>1.5154190000000001E-3</v>
      </c>
      <c r="AG1315">
        <v>6.9407374544210892E-41</v>
      </c>
      <c r="AH1315">
        <f t="shared" si="88"/>
        <v>2.2964947455610003E-6</v>
      </c>
      <c r="AI1315" s="66">
        <v>2.1076600880857508E-3</v>
      </c>
    </row>
    <row r="1316" spans="2:43" x14ac:dyDescent="0.25">
      <c r="B1316">
        <v>3.3534099999999998E-3</v>
      </c>
      <c r="C1316">
        <v>1.3791529999999999E-3</v>
      </c>
      <c r="F1316">
        <v>1.486050604152E-3</v>
      </c>
      <c r="G1316">
        <v>4.6021818794963901E-4</v>
      </c>
      <c r="J1316">
        <v>1.5433663747830578E-43</v>
      </c>
      <c r="K1316">
        <f>((3*0.224*1366)/2.232)*J1316</f>
        <v>6.3473846346991826E-41</v>
      </c>
      <c r="N1316">
        <v>3.3534099999999998E-3</v>
      </c>
      <c r="O1316">
        <v>1.486050604152E-3</v>
      </c>
      <c r="P1316">
        <f>(N1316-O1316)^2</f>
        <v>3.4870311132618072E-6</v>
      </c>
      <c r="Q1316" s="66">
        <v>1.5101272711649639E-5</v>
      </c>
      <c r="T1316">
        <v>3.3534099999999998E-3</v>
      </c>
      <c r="U1316">
        <v>1.5433663747830578E-43</v>
      </c>
      <c r="V1316">
        <f t="shared" si="86"/>
        <v>1.1245358628099998E-5</v>
      </c>
      <c r="W1316" s="66">
        <v>5.7851505287270944E-3</v>
      </c>
      <c r="Z1316">
        <v>1.3791529999999999E-3</v>
      </c>
      <c r="AA1316">
        <v>4.6021818794963901E-4</v>
      </c>
      <c r="AB1316">
        <f t="shared" si="87"/>
        <v>8.4444118879803212E-7</v>
      </c>
      <c r="AC1316" s="66">
        <v>7.7715662807725219E-6</v>
      </c>
      <c r="AF1316">
        <v>1.3791529999999999E-3</v>
      </c>
      <c r="AG1316">
        <v>6.3473846346991826E-41</v>
      </c>
      <c r="AH1316">
        <f t="shared" si="88"/>
        <v>1.9020629974089999E-6</v>
      </c>
      <c r="AI1316" s="66">
        <v>2.1076600880857508E-3</v>
      </c>
      <c r="AQ1316" s="53"/>
    </row>
    <row r="1317" spans="2:43" x14ac:dyDescent="0.25">
      <c r="B1317">
        <v>3.0722900000000001E-3</v>
      </c>
      <c r="C1317">
        <v>1.2635369999999999E-3</v>
      </c>
      <c r="F1317">
        <v>1.3903656134264899E-3</v>
      </c>
      <c r="G1317">
        <v>3.9982433228963598E-4</v>
      </c>
      <c r="J1317">
        <v>1.4420832047999132E-43</v>
      </c>
      <c r="K1317">
        <f>((3*0.224*1366)/2.232)*J1317</f>
        <v>5.9308385394824827E-41</v>
      </c>
      <c r="N1317">
        <v>3.0722900000000001E-3</v>
      </c>
      <c r="O1317">
        <v>1.3903656134264899E-3</v>
      </c>
      <c r="P1317">
        <f>(N1317-O1317)^2</f>
        <v>2.8288696421506786E-6</v>
      </c>
      <c r="Q1317" s="66">
        <v>1.5101272711649639E-5</v>
      </c>
      <c r="T1317">
        <v>3.0722900000000001E-3</v>
      </c>
      <c r="U1317">
        <v>1.4420832047999132E-43</v>
      </c>
      <c r="V1317">
        <f t="shared" si="86"/>
        <v>9.4389658441000007E-6</v>
      </c>
      <c r="W1317" s="66">
        <v>5.7851505287270944E-3</v>
      </c>
      <c r="Z1317">
        <v>1.2635369999999999E-3</v>
      </c>
      <c r="AA1317">
        <v>3.9982433228963598E-4</v>
      </c>
      <c r="AB1317">
        <f t="shared" si="87"/>
        <v>7.459995723633536E-7</v>
      </c>
      <c r="AC1317" s="66">
        <v>7.7715662807725219E-6</v>
      </c>
      <c r="AF1317">
        <v>1.2635369999999999E-3</v>
      </c>
      <c r="AG1317">
        <v>5.9308385394824827E-41</v>
      </c>
      <c r="AH1317">
        <f t="shared" si="88"/>
        <v>1.5965257503689998E-6</v>
      </c>
      <c r="AI1317" s="66">
        <v>2.1076600880857508E-3</v>
      </c>
    </row>
    <row r="1318" spans="2:43" x14ac:dyDescent="0.25">
      <c r="B1318">
        <v>2.8011999999999998E-3</v>
      </c>
      <c r="C1318">
        <v>1.1520460000000001E-3</v>
      </c>
      <c r="F1318">
        <v>1.35353094204743E-3</v>
      </c>
      <c r="G1318">
        <v>3.7657441894467302E-4</v>
      </c>
      <c r="J1318">
        <v>1.401000443203233E-43</v>
      </c>
      <c r="K1318">
        <f>((3*0.224*1366)/2.232)*J1318</f>
        <v>5.7618779517889531E-41</v>
      </c>
      <c r="N1318">
        <v>2.8011999999999998E-3</v>
      </c>
      <c r="O1318">
        <v>1.35353094204743E-3</v>
      </c>
      <c r="P1318">
        <f>(N1318-O1318)^2</f>
        <v>2.0957457013532807E-6</v>
      </c>
      <c r="Q1318" s="66">
        <v>1.5101272711649639E-5</v>
      </c>
      <c r="T1318">
        <v>2.8011999999999998E-3</v>
      </c>
      <c r="U1318">
        <v>1.401000443203233E-43</v>
      </c>
      <c r="V1318">
        <f t="shared" si="86"/>
        <v>7.8467214399999988E-6</v>
      </c>
      <c r="W1318" s="66">
        <v>5.7851505287270944E-3</v>
      </c>
      <c r="Z1318">
        <v>1.1520460000000001E-3</v>
      </c>
      <c r="AA1318">
        <v>3.7657441894467302E-4</v>
      </c>
      <c r="AB1318">
        <f t="shared" si="87"/>
        <v>6.0135617302444878E-7</v>
      </c>
      <c r="AC1318" s="66">
        <v>7.7715662807725219E-6</v>
      </c>
      <c r="AF1318">
        <v>1.1520460000000001E-3</v>
      </c>
      <c r="AG1318">
        <v>5.7618779517889531E-41</v>
      </c>
      <c r="AH1318">
        <f t="shared" si="88"/>
        <v>1.3272099861160003E-6</v>
      </c>
      <c r="AI1318" s="66">
        <v>2.1076600880857508E-3</v>
      </c>
    </row>
    <row r="1319" spans="2:43" x14ac:dyDescent="0.25">
      <c r="B1319">
        <v>2.5100399999999998E-3</v>
      </c>
      <c r="C1319">
        <v>1.032301E-3</v>
      </c>
      <c r="F1319">
        <v>1.28144507690222E-3</v>
      </c>
      <c r="G1319">
        <v>3.3107266413385399E-4</v>
      </c>
      <c r="J1319">
        <v>1.3167821396661041E-43</v>
      </c>
      <c r="K1319">
        <f>((3*0.224*1366)/2.232)*J1319</f>
        <v>5.4155143309622745E-41</v>
      </c>
      <c r="N1319">
        <v>2.5100399999999998E-3</v>
      </c>
      <c r="O1319">
        <v>1.28144507690222E-3</v>
      </c>
      <c r="P1319">
        <f>(N1319-O1319)^2</f>
        <v>1.5094454850616395E-6</v>
      </c>
      <c r="Q1319" s="66">
        <v>1.5101272711649639E-5</v>
      </c>
      <c r="T1319">
        <v>2.5100399999999998E-3</v>
      </c>
      <c r="U1319">
        <v>1.3167821396661041E-43</v>
      </c>
      <c r="V1319">
        <f t="shared" si="86"/>
        <v>6.3003008015999995E-6</v>
      </c>
      <c r="W1319" s="66">
        <v>5.7851505287270944E-3</v>
      </c>
      <c r="Z1319">
        <v>1.032301E-3</v>
      </c>
      <c r="AA1319">
        <v>3.3107266413385399E-4</v>
      </c>
      <c r="AB1319">
        <f t="shared" si="87"/>
        <v>4.9172117902160448E-7</v>
      </c>
      <c r="AC1319" s="66">
        <v>7.7715662807725219E-6</v>
      </c>
      <c r="AF1319">
        <v>1.032301E-3</v>
      </c>
      <c r="AG1319">
        <v>5.4155143309622745E-41</v>
      </c>
      <c r="AH1319">
        <f t="shared" si="88"/>
        <v>1.0656453546009999E-6</v>
      </c>
      <c r="AI1319" s="66">
        <v>2.1076600880857508E-3</v>
      </c>
      <c r="AQ1319" s="53"/>
    </row>
    <row r="1320" spans="2:43" x14ac:dyDescent="0.25">
      <c r="B1320">
        <v>2.2791199999999999E-3</v>
      </c>
      <c r="C1320">
        <v>9.3733100000000001E-4</v>
      </c>
      <c r="F1320">
        <v>1.2298509375592E-3</v>
      </c>
      <c r="G1320">
        <v>2.9850441838129001E-4</v>
      </c>
      <c r="J1320">
        <v>1.2530454911174809E-43</v>
      </c>
      <c r="K1320">
        <f>((3*0.224*1366)/2.232)*J1320</f>
        <v>5.1533853703506896E-41</v>
      </c>
      <c r="N1320">
        <v>2.2791199999999999E-3</v>
      </c>
      <c r="O1320">
        <v>1.2298509375592E-3</v>
      </c>
      <c r="P1320">
        <f>(N1320-O1320)^2</f>
        <v>1.1009655653953955E-6</v>
      </c>
      <c r="Q1320" s="66">
        <v>1.5101272711649639E-5</v>
      </c>
      <c r="T1320">
        <v>2.2791199999999999E-3</v>
      </c>
      <c r="U1320">
        <v>1.2530454911174809E-43</v>
      </c>
      <c r="V1320">
        <f t="shared" si="86"/>
        <v>5.1943879743999999E-6</v>
      </c>
      <c r="W1320" s="66">
        <v>5.7851505287270944E-3</v>
      </c>
      <c r="Z1320">
        <v>9.3733100000000001E-4</v>
      </c>
      <c r="AA1320">
        <v>2.9850441838129001E-4</v>
      </c>
      <c r="AB1320">
        <f t="shared" si="87"/>
        <v>4.0809940138264635E-7</v>
      </c>
      <c r="AC1320" s="66">
        <v>7.7715662807725219E-6</v>
      </c>
      <c r="AF1320">
        <v>9.3733100000000001E-4</v>
      </c>
      <c r="AG1320">
        <v>5.1533853703506896E-41</v>
      </c>
      <c r="AH1320">
        <f t="shared" si="88"/>
        <v>8.7858940356100002E-7</v>
      </c>
      <c r="AI1320" s="66">
        <v>2.1076600880857508E-3</v>
      </c>
    </row>
    <row r="1321" spans="2:43" x14ac:dyDescent="0.25">
      <c r="B1321">
        <v>2.1285100000000001E-3</v>
      </c>
      <c r="C1321">
        <v>8.7538999999999998E-4</v>
      </c>
      <c r="F1321">
        <v>1.1598714197548501E-3</v>
      </c>
      <c r="G1321">
        <v>2.5432892072640799E-4</v>
      </c>
      <c r="J1321">
        <v>1.1612790337231556E-43</v>
      </c>
      <c r="K1321">
        <f>((3*0.224*1366)/2.232)*J1321</f>
        <v>4.7759785464347587E-41</v>
      </c>
      <c r="N1321">
        <v>2.1285100000000001E-3</v>
      </c>
      <c r="O1321">
        <v>1.1598714197548501E-3</v>
      </c>
      <c r="P1321">
        <f>(N1321-O1321)^2</f>
        <v>9.3826069913934002E-7</v>
      </c>
      <c r="Q1321" s="66">
        <v>1.5101272711649639E-5</v>
      </c>
      <c r="T1321">
        <v>2.1285100000000001E-3</v>
      </c>
      <c r="U1321">
        <v>1.1612790337231556E-43</v>
      </c>
      <c r="V1321">
        <f t="shared" si="86"/>
        <v>4.5305548201000002E-6</v>
      </c>
      <c r="W1321" s="66">
        <v>5.7851505287270944E-3</v>
      </c>
      <c r="Z1321">
        <v>8.7538999999999998E-4</v>
      </c>
      <c r="AA1321">
        <v>2.5432892072640799E-4</v>
      </c>
      <c r="AB1321">
        <f t="shared" si="87"/>
        <v>3.8571686418847896E-7</v>
      </c>
      <c r="AC1321" s="66">
        <v>7.7715662807725219E-6</v>
      </c>
      <c r="AF1321">
        <v>8.7538999999999998E-4</v>
      </c>
      <c r="AG1321">
        <v>4.7759785464347587E-41</v>
      </c>
      <c r="AH1321">
        <f t="shared" si="88"/>
        <v>7.6630765209999996E-7</v>
      </c>
      <c r="AI1321" s="66">
        <v>2.1076600880857508E-3</v>
      </c>
    </row>
    <row r="1322" spans="2:43" x14ac:dyDescent="0.25">
      <c r="B1322">
        <v>1.7469899999999999E-3</v>
      </c>
      <c r="C1322">
        <v>7.1848300000000001E-4</v>
      </c>
      <c r="F1322">
        <v>1.1341607605176399E-3</v>
      </c>
      <c r="G1322">
        <v>2.3809822117370799E-4</v>
      </c>
      <c r="J1322">
        <v>1.1258334764808847E-43</v>
      </c>
      <c r="K1322">
        <f>((3*0.224*1366)/2.232)*J1322</f>
        <v>4.6302020224129985E-41</v>
      </c>
      <c r="N1322">
        <v>1.7469899999999999E-3</v>
      </c>
      <c r="O1322">
        <v>1.1341607605176399E-3</v>
      </c>
      <c r="P1322">
        <f>(N1322-O1322)^2</f>
        <v>3.7555967676452775E-7</v>
      </c>
      <c r="Q1322" s="66">
        <v>1.5101272711649639E-5</v>
      </c>
      <c r="T1322">
        <v>1.7469899999999999E-3</v>
      </c>
      <c r="U1322">
        <v>1.1258334764808847E-43</v>
      </c>
      <c r="V1322">
        <f t="shared" si="86"/>
        <v>3.0519740600999995E-6</v>
      </c>
      <c r="W1322" s="66">
        <v>5.7851505287270944E-3</v>
      </c>
      <c r="Z1322">
        <v>7.1848300000000001E-4</v>
      </c>
      <c r="AA1322">
        <v>2.3809822117370799E-4</v>
      </c>
      <c r="AB1322">
        <f t="shared" si="87"/>
        <v>2.3076953572798551E-7</v>
      </c>
      <c r="AC1322" s="66">
        <v>7.7715662807725219E-6</v>
      </c>
      <c r="AF1322">
        <v>7.1848300000000001E-4</v>
      </c>
      <c r="AG1322">
        <v>4.6302020224129985E-41</v>
      </c>
      <c r="AH1322">
        <f t="shared" si="88"/>
        <v>5.16217821289E-7</v>
      </c>
      <c r="AI1322" s="66">
        <v>2.1076600880857508E-3</v>
      </c>
    </row>
    <row r="1323" spans="2:43" x14ac:dyDescent="0.25">
      <c r="B1323">
        <v>1.96787E-3</v>
      </c>
      <c r="C1323">
        <v>8.0932400000000005E-4</v>
      </c>
      <c r="F1323">
        <v>1.08985637800443E-3</v>
      </c>
      <c r="G1323">
        <v>2.1012895986898401E-4</v>
      </c>
      <c r="J1323">
        <v>1.0622878782356578E-43</v>
      </c>
      <c r="K1323">
        <f>((3*0.224*1366)/2.232)*J1323</f>
        <v>4.3688587921244563E-41</v>
      </c>
      <c r="N1323">
        <v>1.96787E-3</v>
      </c>
      <c r="O1323">
        <v>1.08985637800443E-3</v>
      </c>
      <c r="P1323">
        <f>(N1323-O1323)^2</f>
        <v>7.7090792040977975E-7</v>
      </c>
      <c r="Q1323" s="66">
        <v>1.5101272711649639E-5</v>
      </c>
      <c r="T1323">
        <v>1.96787E-3</v>
      </c>
      <c r="U1323">
        <v>1.0622878782356578E-43</v>
      </c>
      <c r="V1323">
        <f t="shared" si="86"/>
        <v>3.8725123369000001E-6</v>
      </c>
      <c r="W1323" s="66">
        <v>5.7851505287270944E-3</v>
      </c>
      <c r="Z1323">
        <v>8.0932400000000005E-4</v>
      </c>
      <c r="AA1323">
        <v>2.1012895986898401E-4</v>
      </c>
      <c r="AB1323">
        <f t="shared" si="87"/>
        <v>3.5903469611760983E-7</v>
      </c>
      <c r="AC1323" s="66">
        <v>7.7715662807725219E-6</v>
      </c>
      <c r="AF1323">
        <v>8.0932400000000005E-4</v>
      </c>
      <c r="AG1323">
        <v>4.3688587921244563E-41</v>
      </c>
      <c r="AH1323">
        <f t="shared" si="88"/>
        <v>6.5500533697600002E-7</v>
      </c>
      <c r="AI1323" s="66">
        <v>2.1076600880857508E-3</v>
      </c>
    </row>
    <row r="1324" spans="2:43" x14ac:dyDescent="0.25">
      <c r="B1324">
        <v>1.81727E-3</v>
      </c>
      <c r="C1324">
        <v>7.4738599999999995E-4</v>
      </c>
      <c r="F1324">
        <v>1.0649278772449501E-3</v>
      </c>
      <c r="G1324">
        <v>1.9439127259465101E-4</v>
      </c>
      <c r="J1324">
        <v>1.0250303990680377E-43</v>
      </c>
      <c r="K1324">
        <f>((3*0.224*1366)/2.232)*J1324</f>
        <v>4.2156303982316462E-41</v>
      </c>
      <c r="N1324">
        <v>1.81727E-3</v>
      </c>
      <c r="O1324">
        <v>1.0649278772449501E-3</v>
      </c>
      <c r="P1324">
        <f>(N1324-O1324)^2</f>
        <v>5.6601866967157454E-7</v>
      </c>
      <c r="Q1324" s="66">
        <v>1.5101272711649639E-5</v>
      </c>
      <c r="T1324">
        <v>1.81727E-3</v>
      </c>
      <c r="U1324">
        <v>1.0250303990680377E-43</v>
      </c>
      <c r="V1324">
        <f t="shared" si="86"/>
        <v>3.3024702528999998E-6</v>
      </c>
      <c r="W1324" s="66">
        <v>5.7851505287270944E-3</v>
      </c>
      <c r="Z1324">
        <v>7.4738599999999995E-4</v>
      </c>
      <c r="AA1324">
        <v>1.9439127259465101E-4</v>
      </c>
      <c r="AB1324">
        <f t="shared" si="87"/>
        <v>3.0580316853811622E-7</v>
      </c>
      <c r="AC1324" s="66">
        <v>7.7715662807725219E-6</v>
      </c>
      <c r="AF1324">
        <v>7.4738599999999995E-4</v>
      </c>
      <c r="AG1324">
        <v>4.2156303982316462E-41</v>
      </c>
      <c r="AH1324">
        <f t="shared" si="88"/>
        <v>5.5858583299599989E-7</v>
      </c>
      <c r="AI1324" s="66">
        <v>2.1076600880857508E-3</v>
      </c>
    </row>
    <row r="1325" spans="2:43" x14ac:dyDescent="0.25">
      <c r="B1325">
        <v>1.6767100000000001E-3</v>
      </c>
      <c r="C1325">
        <v>6.8957899999999995E-4</v>
      </c>
      <c r="F1325">
        <v>1.0498290923412199E-3</v>
      </c>
      <c r="G1325">
        <v>1.84859077257084E-4</v>
      </c>
      <c r="J1325">
        <v>1.0018911538810517E-43</v>
      </c>
      <c r="K1325">
        <f>((3*0.224*1366)/2.232)*J1325</f>
        <v>4.1204658982411256E-41</v>
      </c>
      <c r="N1325">
        <v>1.6767100000000001E-3</v>
      </c>
      <c r="O1325">
        <v>1.0498290923412199E-3</v>
      </c>
      <c r="P1325">
        <f>(N1325-O1325)^2</f>
        <v>3.9297967238709611E-7</v>
      </c>
      <c r="Q1325" s="66">
        <v>1.5101272711649639E-5</v>
      </c>
      <c r="T1325">
        <v>1.6767100000000001E-3</v>
      </c>
      <c r="U1325">
        <v>1.0018911538810517E-43</v>
      </c>
      <c r="V1325">
        <f t="shared" si="86"/>
        <v>2.8113564241000005E-6</v>
      </c>
      <c r="W1325" s="66">
        <v>5.7851505287270944E-3</v>
      </c>
      <c r="Z1325">
        <v>6.8957899999999995E-4</v>
      </c>
      <c r="AA1325">
        <v>1.84859077257084E-4</v>
      </c>
      <c r="AB1325">
        <f t="shared" si="87"/>
        <v>2.5474220041361509E-7</v>
      </c>
      <c r="AC1325" s="66">
        <v>7.7715662807725219E-6</v>
      </c>
      <c r="AF1325">
        <v>6.8957899999999995E-4</v>
      </c>
      <c r="AG1325">
        <v>4.1204658982411256E-41</v>
      </c>
      <c r="AH1325">
        <f t="shared" si="88"/>
        <v>4.7551919724099994E-7</v>
      </c>
      <c r="AI1325" s="66">
        <v>2.1076600880857508E-3</v>
      </c>
      <c r="AM1325" s="53"/>
      <c r="AP1325" s="53"/>
    </row>
    <row r="1326" spans="2:43" x14ac:dyDescent="0.25">
      <c r="B1326">
        <v>1.6064300000000001E-3</v>
      </c>
      <c r="C1326">
        <v>6.60675E-4</v>
      </c>
      <c r="F1326">
        <v>1.1851439866137599E-3</v>
      </c>
      <c r="G1326">
        <v>2.7028279218979E-4</v>
      </c>
      <c r="J1326">
        <v>1.1951806626080401E-43</v>
      </c>
      <c r="K1326">
        <f>((3*0.224*1366)/2.232)*J1326</f>
        <v>4.9154053745626147E-41</v>
      </c>
      <c r="N1326">
        <v>1.6064300000000001E-3</v>
      </c>
      <c r="O1326">
        <v>1.1851439866137599E-3</v>
      </c>
      <c r="P1326">
        <f>(N1326-O1326)^2</f>
        <v>1.7748190507487131E-7</v>
      </c>
      <c r="Q1326" s="66">
        <v>1.5101272711649639E-5</v>
      </c>
      <c r="T1326">
        <v>1.6064300000000001E-3</v>
      </c>
      <c r="U1326">
        <v>1.1951806626080401E-43</v>
      </c>
      <c r="V1326">
        <f t="shared" si="86"/>
        <v>2.5806173449000002E-6</v>
      </c>
      <c r="W1326" s="66">
        <v>5.7851505287270944E-3</v>
      </c>
      <c r="Z1326">
        <v>6.60675E-4</v>
      </c>
      <c r="AA1326">
        <v>2.7028279218979E-4</v>
      </c>
      <c r="AB1326">
        <f t="shared" si="87"/>
        <v>1.5240607591893019E-7</v>
      </c>
      <c r="AC1326" s="66">
        <v>7.7715662807725219E-6</v>
      </c>
      <c r="AF1326">
        <v>6.60675E-4</v>
      </c>
      <c r="AG1326">
        <v>4.9154053745626147E-41</v>
      </c>
      <c r="AH1326">
        <f t="shared" si="88"/>
        <v>4.3649145562499999E-7</v>
      </c>
      <c r="AI1326" s="66">
        <v>2.1076600880857508E-3</v>
      </c>
    </row>
    <row r="1327" spans="2:43" x14ac:dyDescent="0.25">
      <c r="B1327">
        <v>1.35542E-3</v>
      </c>
      <c r="C1327">
        <v>5.5744200000000001E-4</v>
      </c>
      <c r="F1327">
        <v>1.1122538447775E-3</v>
      </c>
      <c r="G1327">
        <v>2.2426853856949799E-4</v>
      </c>
      <c r="J1327">
        <v>1.0948200591982391E-43</v>
      </c>
      <c r="K1327">
        <f>((3*0.224*1366)/2.232)*J1327</f>
        <v>4.5026535079800273E-41</v>
      </c>
      <c r="N1327">
        <v>1.35542E-3</v>
      </c>
      <c r="O1327">
        <v>1.1122538447775E-3</v>
      </c>
      <c r="P1327">
        <f>(N1327-O1327)^2</f>
        <v>5.9129779045692941E-8</v>
      </c>
      <c r="Q1327" s="66">
        <v>1.5101272711649639E-5</v>
      </c>
      <c r="T1327">
        <v>1.35542E-3</v>
      </c>
      <c r="U1327">
        <v>1.0948200591982391E-43</v>
      </c>
      <c r="V1327">
        <f t="shared" si="86"/>
        <v>1.8371633764E-6</v>
      </c>
      <c r="W1327" s="66">
        <v>5.7851505287270944E-3</v>
      </c>
      <c r="Z1327">
        <v>5.5744200000000001E-4</v>
      </c>
      <c r="AA1327">
        <v>2.2426853856949799E-4</v>
      </c>
      <c r="AB1327">
        <f t="shared" si="87"/>
        <v>1.1100455540158222E-7</v>
      </c>
      <c r="AC1327" s="66">
        <v>7.7715662807725219E-6</v>
      </c>
      <c r="AF1327">
        <v>5.5744200000000001E-4</v>
      </c>
      <c r="AG1327">
        <v>4.5026535079800273E-41</v>
      </c>
      <c r="AH1327">
        <f t="shared" si="88"/>
        <v>3.1074158336399998E-7</v>
      </c>
      <c r="AI1327" s="66">
        <v>2.1076600880857508E-3</v>
      </c>
      <c r="AP1327" s="53"/>
    </row>
    <row r="1328" spans="2:43" x14ac:dyDescent="0.25">
      <c r="B1328">
        <v>1.1747000000000001E-3</v>
      </c>
      <c r="C1328">
        <v>4.8311699999999998E-4</v>
      </c>
      <c r="F1328">
        <v>1.0621752403510501E-3</v>
      </c>
      <c r="G1328">
        <v>1.9265348001300001E-4</v>
      </c>
      <c r="J1328">
        <v>1.0208450895977855E-43</v>
      </c>
      <c r="K1328">
        <f>((3*0.224*1366)/2.232)*J1328</f>
        <v>4.1984175254770003E-41</v>
      </c>
      <c r="N1328">
        <v>1.1747000000000001E-3</v>
      </c>
      <c r="O1328">
        <v>1.0621752403510501E-3</v>
      </c>
      <c r="P1328">
        <f>(N1328-O1328)^2</f>
        <v>1.2661821534053964E-8</v>
      </c>
      <c r="Q1328" s="66">
        <v>1.5101272711649639E-5</v>
      </c>
      <c r="T1328">
        <v>1.1747000000000001E-3</v>
      </c>
      <c r="U1328">
        <v>1.0208450895977855E-43</v>
      </c>
      <c r="V1328">
        <f t="shared" si="86"/>
        <v>1.3799200900000002E-6</v>
      </c>
      <c r="W1328" s="66">
        <v>5.7851505287270944E-3</v>
      </c>
      <c r="Z1328">
        <v>4.8311699999999998E-4</v>
      </c>
      <c r="AA1328">
        <v>1.9265348001300001E-4</v>
      </c>
      <c r="AB1328">
        <f t="shared" si="87"/>
        <v>8.4369056443238349E-8</v>
      </c>
      <c r="AC1328" s="66">
        <v>7.7715662807725219E-6</v>
      </c>
      <c r="AF1328">
        <v>4.8311699999999998E-4</v>
      </c>
      <c r="AG1328">
        <v>4.1984175254770003E-41</v>
      </c>
      <c r="AH1328">
        <f t="shared" si="88"/>
        <v>2.3340203568899998E-7</v>
      </c>
      <c r="AI1328" s="66">
        <v>2.1076600880857508E-3</v>
      </c>
      <c r="AP1328" s="53"/>
    </row>
    <row r="1329" spans="2:43" x14ac:dyDescent="0.25">
      <c r="B1329">
        <v>9.0361399999999996E-4</v>
      </c>
      <c r="C1329" s="53">
        <v>3.7162799999999999E-4</v>
      </c>
      <c r="F1329">
        <v>9.9512345827450503E-4</v>
      </c>
      <c r="G1329">
        <v>1.5032132437950801E-4</v>
      </c>
      <c r="J1329">
        <v>9.1402808059092704E-44</v>
      </c>
      <c r="K1329">
        <f>((3*0.224*1366)/2.232)*J1329</f>
        <v>3.7591124759614817E-41</v>
      </c>
      <c r="N1329">
        <v>9.0361399999999996E-4</v>
      </c>
      <c r="O1329">
        <v>9.9512345827450503E-4</v>
      </c>
      <c r="P1329">
        <f>(N1329-O1329)^2</f>
        <v>8.3739809536933854E-9</v>
      </c>
      <c r="Q1329" s="66">
        <v>1.5101272711649639E-5</v>
      </c>
      <c r="T1329">
        <v>9.0361399999999996E-4</v>
      </c>
      <c r="U1329">
        <v>9.1402808059092704E-44</v>
      </c>
      <c r="V1329">
        <f t="shared" si="86"/>
        <v>8.1651826099599989E-7</v>
      </c>
      <c r="W1329" s="66">
        <v>5.7851505287270944E-3</v>
      </c>
      <c r="Z1329">
        <v>3.7162799999999999E-4</v>
      </c>
      <c r="AA1329">
        <v>1.5032132437950801E-4</v>
      </c>
      <c r="AB1329">
        <f t="shared" si="87"/>
        <v>4.8976644674193659E-8</v>
      </c>
      <c r="AC1329" s="66">
        <v>7.7715662807725219E-6</v>
      </c>
      <c r="AF1329" s="53">
        <v>3.7162799999999999E-4</v>
      </c>
      <c r="AG1329">
        <v>3.7591124759614817E-41</v>
      </c>
      <c r="AH1329">
        <f t="shared" si="88"/>
        <v>1.3810737038399998E-7</v>
      </c>
      <c r="AI1329" s="66">
        <v>2.1076600880857508E-3</v>
      </c>
      <c r="AM1329" s="53"/>
    </row>
    <row r="1330" spans="2:43" x14ac:dyDescent="0.25">
      <c r="B1330">
        <v>9.0361399999999996E-4</v>
      </c>
      <c r="C1330">
        <v>3.7162799999999999E-4</v>
      </c>
      <c r="F1330">
        <v>9.8315247486072902E-4</v>
      </c>
      <c r="G1330">
        <v>1.4276339728398901E-4</v>
      </c>
      <c r="J1330">
        <v>8.9387395580664743E-44</v>
      </c>
      <c r="K1330">
        <f>((3*0.224*1366)/2.232)*J1330</f>
        <v>3.676224845343296E-41</v>
      </c>
      <c r="N1330">
        <v>9.0361399999999996E-4</v>
      </c>
      <c r="O1330">
        <v>9.8315247486072902E-4</v>
      </c>
      <c r="P1330">
        <f>(N1330-O1330)^2</f>
        <v>6.3263689831708293E-9</v>
      </c>
      <c r="Q1330" s="66">
        <v>1.5101272711649639E-5</v>
      </c>
      <c r="T1330">
        <v>9.0361399999999996E-4</v>
      </c>
      <c r="U1330">
        <v>8.9387395580664743E-44</v>
      </c>
      <c r="V1330">
        <f t="shared" si="86"/>
        <v>8.1651826099599989E-7</v>
      </c>
      <c r="W1330" s="66">
        <v>5.7851505287270944E-3</v>
      </c>
      <c r="Z1330">
        <v>3.7162799999999999E-4</v>
      </c>
      <c r="AA1330">
        <v>1.4276339728398901E-4</v>
      </c>
      <c r="AB1330">
        <f t="shared" si="87"/>
        <v>5.2379006376357541E-8</v>
      </c>
      <c r="AC1330" s="66">
        <v>7.7715662807725219E-6</v>
      </c>
      <c r="AF1330">
        <v>3.7162799999999999E-4</v>
      </c>
      <c r="AG1330">
        <v>3.676224845343296E-41</v>
      </c>
      <c r="AH1330">
        <f t="shared" si="88"/>
        <v>1.3810737038399998E-7</v>
      </c>
      <c r="AI1330" s="66">
        <v>2.1076600880857508E-3</v>
      </c>
    </row>
    <row r="1331" spans="2:43" x14ac:dyDescent="0.25">
      <c r="B1331">
        <v>7.2289200000000004E-4</v>
      </c>
      <c r="C1331">
        <v>2.9730300000000001E-4</v>
      </c>
      <c r="F1331">
        <v>9.5941138235079303E-4</v>
      </c>
      <c r="G1331">
        <v>1.2777415987742099E-4</v>
      </c>
      <c r="J1331">
        <v>8.5279839510494367E-44</v>
      </c>
      <c r="K1331">
        <f>((3*0.224*1366)/2.232)*J1331</f>
        <v>3.5072938726853641E-41</v>
      </c>
      <c r="N1331">
        <v>7.2289200000000004E-4</v>
      </c>
      <c r="O1331">
        <v>9.5941138235079303E-4</v>
      </c>
      <c r="P1331">
        <f>(N1331-O1331)^2</f>
        <v>5.5941418227600604E-8</v>
      </c>
      <c r="Q1331" s="66">
        <v>1.5101272711649639E-5</v>
      </c>
      <c r="T1331">
        <v>7.2289200000000004E-4</v>
      </c>
      <c r="U1331">
        <v>8.5279839510494367E-44</v>
      </c>
      <c r="V1331">
        <f t="shared" si="86"/>
        <v>5.2257284366400008E-7</v>
      </c>
      <c r="W1331" s="66">
        <v>5.7851505287270944E-3</v>
      </c>
      <c r="Z1331">
        <v>2.9730300000000001E-4</v>
      </c>
      <c r="AA1331">
        <v>1.2777415987742099E-4</v>
      </c>
      <c r="AB1331">
        <f t="shared" si="87"/>
        <v>2.8740027633306957E-8</v>
      </c>
      <c r="AC1331" s="66">
        <v>7.7715662807725219E-6</v>
      </c>
      <c r="AF1331">
        <v>2.9730300000000001E-4</v>
      </c>
      <c r="AG1331">
        <v>3.5072938726853641E-41</v>
      </c>
      <c r="AH1331">
        <f t="shared" si="88"/>
        <v>8.8389073809000002E-8</v>
      </c>
      <c r="AI1331" s="66">
        <v>2.1076600880857508E-3</v>
      </c>
    </row>
    <row r="1332" spans="2:43" x14ac:dyDescent="0.25">
      <c r="B1332">
        <v>6.3252999999999996E-4</v>
      </c>
      <c r="C1332">
        <v>2.6014000000000001E-4</v>
      </c>
      <c r="F1332">
        <v>9.41782106148186E-4</v>
      </c>
      <c r="G1332">
        <v>1.16643514484907E-4</v>
      </c>
      <c r="J1332">
        <v>8.2127232679645402E-44</v>
      </c>
      <c r="K1332">
        <f>((3*0.224*1366)/2.232)*J1332</f>
        <v>3.3776369844420189E-41</v>
      </c>
      <c r="N1332">
        <v>6.3252999999999996E-4</v>
      </c>
      <c r="O1332">
        <v>9.41782106148186E-4</v>
      </c>
      <c r="P1332">
        <f>(N1332-O1332)^2</f>
        <v>9.5636865157088928E-8</v>
      </c>
      <c r="Q1332" s="66">
        <v>1.5101272711649639E-5</v>
      </c>
      <c r="T1332">
        <v>6.3252999999999996E-4</v>
      </c>
      <c r="U1332">
        <v>8.2127232679645402E-44</v>
      </c>
      <c r="V1332">
        <f t="shared" si="86"/>
        <v>4.0009420089999995E-7</v>
      </c>
      <c r="W1332" s="66">
        <v>5.7851505287270944E-3</v>
      </c>
      <c r="Z1332">
        <v>2.6014000000000001E-4</v>
      </c>
      <c r="AA1332">
        <v>1.16643514484907E-4</v>
      </c>
      <c r="AB1332">
        <f t="shared" si="87"/>
        <v>2.0591241355183298E-8</v>
      </c>
      <c r="AC1332" s="66">
        <v>7.7715662807725219E-6</v>
      </c>
      <c r="AF1332">
        <v>2.6014000000000001E-4</v>
      </c>
      <c r="AG1332">
        <v>3.3776369844420189E-41</v>
      </c>
      <c r="AH1332">
        <f t="shared" si="88"/>
        <v>6.7672819600000002E-8</v>
      </c>
      <c r="AI1332" s="66">
        <v>2.1076600880857508E-3</v>
      </c>
    </row>
    <row r="1333" spans="2:43" x14ac:dyDescent="0.25">
      <c r="B1333">
        <v>5.4216900000000001E-4</v>
      </c>
      <c r="C1333">
        <v>2.2297699999999999E-4</v>
      </c>
      <c r="F1333">
        <v>9.2429978440389195E-4</v>
      </c>
      <c r="G1333">
        <v>1.05605497812072E-4</v>
      </c>
      <c r="J1333">
        <v>7.8906774418969234E-44</v>
      </c>
      <c r="K1333">
        <f>((3*0.224*1366)/2.232)*J1333</f>
        <v>3.2451895784696082E-41</v>
      </c>
      <c r="N1333">
        <v>5.4216900000000001E-4</v>
      </c>
      <c r="O1333">
        <v>9.2429978440389195E-4</v>
      </c>
      <c r="P1333">
        <f>(N1333-O1333)^2</f>
        <v>1.4602393638913376E-7</v>
      </c>
      <c r="Q1333" s="66">
        <v>1.5101272711649639E-5</v>
      </c>
      <c r="T1333">
        <v>5.4216900000000001E-4</v>
      </c>
      <c r="U1333">
        <v>7.8906774418969234E-44</v>
      </c>
      <c r="V1333">
        <f t="shared" si="86"/>
        <v>2.9394722456100003E-7</v>
      </c>
      <c r="W1333" s="66">
        <v>5.7851505287270944E-3</v>
      </c>
      <c r="Z1333">
        <v>2.2297699999999999E-4</v>
      </c>
      <c r="AA1333">
        <v>1.05605497812072E-4</v>
      </c>
      <c r="AB1333">
        <f t="shared" si="87"/>
        <v>1.3776069525850785E-8</v>
      </c>
      <c r="AC1333" s="66">
        <v>7.7715662807725219E-6</v>
      </c>
      <c r="AF1333">
        <v>2.2297699999999999E-4</v>
      </c>
      <c r="AG1333">
        <v>3.2451895784696082E-41</v>
      </c>
      <c r="AH1333">
        <f t="shared" si="88"/>
        <v>4.9718742528999995E-8</v>
      </c>
      <c r="AI1333" s="66">
        <v>2.1076600880857508E-3</v>
      </c>
    </row>
    <row r="1334" spans="2:43" x14ac:dyDescent="0.25">
      <c r="B1334">
        <v>4.5180699999999998E-4</v>
      </c>
      <c r="C1334">
        <v>1.8581399999999999E-4</v>
      </c>
      <c r="F1334">
        <v>8.7839632246385297E-4</v>
      </c>
      <c r="G1334" s="53">
        <v>7.6622145319417496E-5</v>
      </c>
      <c r="J1334">
        <v>6.9940136851998374E-44</v>
      </c>
      <c r="K1334">
        <f>((3*0.224*1366)/2.232)*J1334</f>
        <v>2.8764197358228325E-41</v>
      </c>
      <c r="N1334">
        <v>4.5180699999999998E-4</v>
      </c>
      <c r="O1334">
        <v>8.7839632246385297E-4</v>
      </c>
      <c r="P1334">
        <f>(N1334-O1334)^2</f>
        <v>1.8197845004016914E-7</v>
      </c>
      <c r="Q1334" s="66">
        <v>1.5101272711649639E-5</v>
      </c>
      <c r="T1334">
        <v>4.5180699999999998E-4</v>
      </c>
      <c r="U1334">
        <v>6.9940136851998374E-44</v>
      </c>
      <c r="V1334">
        <f t="shared" si="86"/>
        <v>2.0412956524899997E-7</v>
      </c>
      <c r="W1334" s="66">
        <v>5.7851505287270944E-3</v>
      </c>
      <c r="Z1334">
        <v>1.8581399999999999E-4</v>
      </c>
      <c r="AA1334" s="53">
        <v>7.6622145319417496E-5</v>
      </c>
      <c r="AB1334">
        <f t="shared" si="87"/>
        <v>1.1922861128585445E-8</v>
      </c>
      <c r="AC1334" s="66">
        <v>7.7715662807725219E-6</v>
      </c>
      <c r="AF1334">
        <v>1.8581399999999999E-4</v>
      </c>
      <c r="AG1334">
        <v>2.8764197358228325E-41</v>
      </c>
      <c r="AH1334">
        <f t="shared" si="88"/>
        <v>3.4526842595999994E-8</v>
      </c>
      <c r="AI1334" s="66">
        <v>2.1076600880857508E-3</v>
      </c>
    </row>
    <row r="1335" spans="2:43" x14ac:dyDescent="0.25">
      <c r="B1335">
        <v>2.71084E-4</v>
      </c>
      <c r="C1335">
        <v>1.11488E-4</v>
      </c>
      <c r="F1335">
        <v>8.5582982850874805E-4</v>
      </c>
      <c r="G1335" s="53">
        <v>6.2373297619304697E-5</v>
      </c>
      <c r="J1335">
        <v>6.521434160418803E-44</v>
      </c>
      <c r="K1335">
        <f>((3*0.224*1366)/2.232)*J1335</f>
        <v>2.6820625136311657E-41</v>
      </c>
      <c r="N1335">
        <v>2.71084E-4</v>
      </c>
      <c r="O1335">
        <v>8.5582982850874805E-4</v>
      </c>
      <c r="P1335">
        <f>(N1335-O1335)^2</f>
        <v>3.4192768395838221E-7</v>
      </c>
      <c r="Q1335" s="66">
        <v>1.5101272711649639E-5</v>
      </c>
      <c r="T1335">
        <v>2.71084E-4</v>
      </c>
      <c r="U1335">
        <v>6.521434160418803E-44</v>
      </c>
      <c r="V1335">
        <f t="shared" si="86"/>
        <v>7.3486535056000004E-8</v>
      </c>
      <c r="W1335" s="66">
        <v>5.7851505287270944E-3</v>
      </c>
      <c r="Z1335">
        <v>1.11488E-4</v>
      </c>
      <c r="AA1335" s="53">
        <v>6.2373297619304697E-5</v>
      </c>
      <c r="AB1335">
        <f t="shared" si="87"/>
        <v>2.412253989944277E-9</v>
      </c>
      <c r="AC1335" s="66">
        <v>7.7715662807725219E-6</v>
      </c>
      <c r="AF1335">
        <v>1.11488E-4</v>
      </c>
      <c r="AG1335">
        <v>2.6820625136311657E-41</v>
      </c>
      <c r="AH1335">
        <f t="shared" si="88"/>
        <v>1.2429574143999999E-8</v>
      </c>
      <c r="AI1335" s="66">
        <v>2.1076600880857508E-3</v>
      </c>
    </row>
    <row r="1336" spans="2:43" x14ac:dyDescent="0.25">
      <c r="B1336">
        <v>1.9377499999999999E-2</v>
      </c>
      <c r="C1336" s="53">
        <v>7.9693620000000007E-3</v>
      </c>
      <c r="F1336">
        <v>9.6071955867721801E-3</v>
      </c>
      <c r="G1336">
        <v>5.5791516886985297E-3</v>
      </c>
      <c r="J1336">
        <v>3.5178652138718645E-43</v>
      </c>
      <c r="K1336">
        <f>((3*0.224*1366)/2.232)*J1336</f>
        <v>1.4467882655932375E-40</v>
      </c>
      <c r="N1336">
        <v>1.9377499999999999E-2</v>
      </c>
      <c r="O1336">
        <v>9.6071955867721801E-3</v>
      </c>
      <c r="P1336">
        <f>(N1336-O1336)^2</f>
        <v>9.5458848327138998E-5</v>
      </c>
      <c r="Q1336" s="66">
        <v>1.5101272711649639E-5</v>
      </c>
      <c r="T1336">
        <v>1.9377499999999999E-2</v>
      </c>
      <c r="U1336">
        <v>3.5178652138718645E-43</v>
      </c>
      <c r="V1336">
        <f t="shared" si="86"/>
        <v>3.7548750624999996E-4</v>
      </c>
      <c r="W1336" s="66">
        <v>5.7851505287270944E-3</v>
      </c>
      <c r="Z1336">
        <v>7.9693620000000007E-3</v>
      </c>
      <c r="AA1336">
        <v>5.5791516886985297E-3</v>
      </c>
      <c r="AB1336">
        <f t="shared" si="87"/>
        <v>5.7131053322518744E-6</v>
      </c>
      <c r="AC1336" s="66">
        <v>7.7715662807725219E-6</v>
      </c>
      <c r="AF1336" s="53">
        <v>7.9693620000000007E-3</v>
      </c>
      <c r="AG1336">
        <v>1.4467882655932375E-40</v>
      </c>
      <c r="AH1336">
        <f t="shared" si="88"/>
        <v>6.3510730687044013E-5</v>
      </c>
      <c r="AI1336" s="66">
        <v>2.1076600880857508E-3</v>
      </c>
      <c r="AQ1336" s="53"/>
    </row>
    <row r="1337" spans="2:43" x14ac:dyDescent="0.25">
      <c r="B1337">
        <v>1.67169E-2</v>
      </c>
      <c r="C1337">
        <v>6.8751400000000001E-3</v>
      </c>
      <c r="F1337">
        <v>8.6434595694389795E-3</v>
      </c>
      <c r="G1337">
        <v>4.9715679131205198E-3</v>
      </c>
      <c r="J1337">
        <v>3.3096761579114799E-43</v>
      </c>
      <c r="K1337">
        <f>((3*0.224*1366)/2.232)*J1337</f>
        <v>1.36116659879353E-40</v>
      </c>
      <c r="N1337">
        <v>1.67169E-2</v>
      </c>
      <c r="O1337">
        <v>8.6434595694389795E-3</v>
      </c>
      <c r="P1337">
        <f>(N1337-O1337)^2</f>
        <v>6.5180440385817314E-5</v>
      </c>
      <c r="Q1337" s="66">
        <v>1.5101272711649639E-5</v>
      </c>
      <c r="T1337">
        <v>1.67169E-2</v>
      </c>
      <c r="U1337">
        <v>3.3096761579114799E-43</v>
      </c>
      <c r="V1337">
        <f t="shared" si="86"/>
        <v>2.7945474561000001E-4</v>
      </c>
      <c r="W1337" s="66">
        <v>5.7851505287270944E-3</v>
      </c>
      <c r="Z1337">
        <v>6.8751400000000001E-3</v>
      </c>
      <c r="AA1337">
        <v>4.9715679131205198E-3</v>
      </c>
      <c r="AB1337">
        <f t="shared" si="87"/>
        <v>3.6235866899466993E-6</v>
      </c>
      <c r="AC1337" s="66">
        <v>7.7715662807725219E-6</v>
      </c>
      <c r="AF1337">
        <v>6.8751400000000001E-3</v>
      </c>
      <c r="AG1337">
        <v>1.36116659879353E-40</v>
      </c>
      <c r="AH1337">
        <f t="shared" si="88"/>
        <v>4.7267550019600001E-5</v>
      </c>
      <c r="AI1337" s="66">
        <v>2.1076600880857508E-3</v>
      </c>
    </row>
    <row r="1338" spans="2:43" x14ac:dyDescent="0.25">
      <c r="B1338">
        <v>1.0903599999999999E-2</v>
      </c>
      <c r="C1338">
        <v>4.4843110000000004E-3</v>
      </c>
      <c r="F1338">
        <v>6.3311899285728801E-3</v>
      </c>
      <c r="G1338">
        <v>3.5136856123976698E-3</v>
      </c>
      <c r="J1338">
        <v>2.669098612223069E-43</v>
      </c>
      <c r="K1338">
        <f>((3*0.224*1366)/2.232)*J1338</f>
        <v>1.0977170292506231E-40</v>
      </c>
      <c r="N1338">
        <v>1.0903599999999999E-2</v>
      </c>
      <c r="O1338">
        <v>6.3311899285728801E-3</v>
      </c>
      <c r="P1338">
        <f>(N1338-O1338)^2</f>
        <v>2.0906933861288154E-5</v>
      </c>
      <c r="Q1338" s="66">
        <v>1.5101272711649639E-5</v>
      </c>
      <c r="T1338">
        <v>1.0903599999999999E-2</v>
      </c>
      <c r="U1338">
        <v>2.669098612223069E-43</v>
      </c>
      <c r="V1338">
        <f t="shared" si="86"/>
        <v>1.1888849295999999E-4</v>
      </c>
      <c r="W1338" s="66">
        <v>5.7851505287270944E-3</v>
      </c>
      <c r="Z1338">
        <v>4.4843110000000004E-3</v>
      </c>
      <c r="AA1338">
        <v>3.5136856123976698E-3</v>
      </c>
      <c r="AB1338">
        <f t="shared" si="87"/>
        <v>9.4211364305817442E-7</v>
      </c>
      <c r="AC1338" s="66">
        <v>7.7715662807725219E-6</v>
      </c>
      <c r="AF1338">
        <v>4.4843110000000004E-3</v>
      </c>
      <c r="AG1338">
        <v>1.0977170292506231E-40</v>
      </c>
      <c r="AH1338">
        <f t="shared" si="88"/>
        <v>2.0109045144721003E-5</v>
      </c>
      <c r="AI1338" s="66">
        <v>2.1076600880857508E-3</v>
      </c>
    </row>
    <row r="1339" spans="2:43" x14ac:dyDescent="0.25">
      <c r="B1339">
        <v>8.4337300000000004E-3</v>
      </c>
      <c r="C1339">
        <v>3.4685300000000001E-3</v>
      </c>
      <c r="F1339">
        <v>5.1078956650996198E-3</v>
      </c>
      <c r="G1339">
        <v>2.7423057143620001E-3</v>
      </c>
      <c r="J1339">
        <v>2.194974316696871E-43</v>
      </c>
      <c r="K1339">
        <f>((3*0.224*1366)/2.232)*J1339</f>
        <v>9.0272449102174119E-41</v>
      </c>
      <c r="N1339">
        <v>8.4337300000000004E-3</v>
      </c>
      <c r="O1339">
        <v>5.1078956650996198E-3</v>
      </c>
      <c r="P1339">
        <f>(N1339-O1339)^2</f>
        <v>1.1061174023202257E-5</v>
      </c>
      <c r="Q1339" s="66">
        <v>1.5101272711649639E-5</v>
      </c>
      <c r="T1339">
        <v>8.4337300000000004E-3</v>
      </c>
      <c r="U1339">
        <v>2.194974316696871E-43</v>
      </c>
      <c r="V1339">
        <f t="shared" si="86"/>
        <v>7.1127801712900004E-5</v>
      </c>
      <c r="W1339" s="66">
        <v>5.7851505287270944E-3</v>
      </c>
      <c r="Z1339">
        <v>3.4685300000000001E-3</v>
      </c>
      <c r="AA1339">
        <v>2.7423057143620001E-3</v>
      </c>
      <c r="AB1339">
        <f t="shared" si="87"/>
        <v>5.2740171305042333E-7</v>
      </c>
      <c r="AC1339" s="66">
        <v>7.7715662807725219E-6</v>
      </c>
      <c r="AF1339">
        <v>3.4685300000000001E-3</v>
      </c>
      <c r="AG1339">
        <v>9.0272449102174119E-41</v>
      </c>
      <c r="AH1339">
        <f t="shared" si="88"/>
        <v>1.20307003609E-5</v>
      </c>
      <c r="AI1339" s="66">
        <v>2.1076600880857508E-3</v>
      </c>
    </row>
    <row r="1340" spans="2:43" x14ac:dyDescent="0.25">
      <c r="B1340">
        <v>4.9096399999999998E-3</v>
      </c>
      <c r="C1340">
        <v>2.019182E-3</v>
      </c>
      <c r="F1340">
        <v>4.0687346416020996E-3</v>
      </c>
      <c r="G1340">
        <v>2.08696022372106E-3</v>
      </c>
      <c r="J1340">
        <v>1.6464213310956285E-43</v>
      </c>
      <c r="K1340">
        <f>((3*0.224*1366)/2.232)*J1340</f>
        <v>6.7712175345963018E-41</v>
      </c>
      <c r="N1340">
        <v>4.9096399999999998E-3</v>
      </c>
      <c r="O1340">
        <v>4.0687346416020996E-3</v>
      </c>
      <c r="P1340">
        <f>(N1340-O1340)^2</f>
        <v>7.0712182178230103E-7</v>
      </c>
      <c r="Q1340" s="66">
        <v>1.5101272711649639E-5</v>
      </c>
      <c r="T1340">
        <v>4.9096399999999998E-3</v>
      </c>
      <c r="U1340">
        <v>1.6464213310956285E-43</v>
      </c>
      <c r="V1340">
        <f t="shared" si="86"/>
        <v>2.4104564929599999E-5</v>
      </c>
      <c r="W1340" s="66">
        <v>5.7851505287270944E-3</v>
      </c>
      <c r="Z1340">
        <v>2.019182E-3</v>
      </c>
      <c r="AA1340">
        <v>2.08696022372106E-3</v>
      </c>
      <c r="AB1340">
        <f t="shared" si="87"/>
        <v>4.5938876107820629E-9</v>
      </c>
      <c r="AC1340" s="66">
        <v>7.7715662807725219E-6</v>
      </c>
      <c r="AF1340">
        <v>2.019182E-3</v>
      </c>
      <c r="AG1340">
        <v>6.7712175345963018E-41</v>
      </c>
      <c r="AH1340">
        <f t="shared" si="88"/>
        <v>4.0770959491239996E-6</v>
      </c>
      <c r="AI1340" s="66">
        <v>2.1076600880857508E-3</v>
      </c>
      <c r="AM1340" s="53"/>
    </row>
    <row r="1341" spans="2:43" x14ac:dyDescent="0.25">
      <c r="B1341">
        <v>3.7249000000000002E-3</v>
      </c>
      <c r="C1341">
        <v>1.5319349999999999E-3</v>
      </c>
      <c r="F1341">
        <v>3.7757975885318999E-3</v>
      </c>
      <c r="G1341">
        <v>1.90220363573214E-3</v>
      </c>
      <c r="J1341">
        <v>1.4501386195825589E-43</v>
      </c>
      <c r="K1341">
        <f>((3*0.224*1366)/2.232)*J1341</f>
        <v>5.9639679485799695E-41</v>
      </c>
      <c r="N1341">
        <v>3.7249000000000002E-3</v>
      </c>
      <c r="O1341">
        <v>3.7757975885318999E-3</v>
      </c>
      <c r="P1341">
        <f>(N1341-O1341)^2</f>
        <v>2.5905645183625675E-9</v>
      </c>
      <c r="Q1341" s="66">
        <v>1.5101272711649639E-5</v>
      </c>
      <c r="T1341">
        <v>3.7249000000000002E-3</v>
      </c>
      <c r="U1341">
        <v>1.4501386195825589E-43</v>
      </c>
      <c r="V1341">
        <f t="shared" si="86"/>
        <v>1.3874880010000002E-5</v>
      </c>
      <c r="W1341" s="66">
        <v>5.7851505287270944E-3</v>
      </c>
      <c r="Z1341">
        <v>1.5319349999999999E-3</v>
      </c>
      <c r="AA1341">
        <v>1.90220363573214E-3</v>
      </c>
      <c r="AB1341">
        <f t="shared" si="87"/>
        <v>1.3709886260694025E-7</v>
      </c>
      <c r="AC1341" s="66">
        <v>7.7715662807725219E-6</v>
      </c>
      <c r="AF1341">
        <v>1.5319349999999999E-3</v>
      </c>
      <c r="AG1341">
        <v>5.9639679485799695E-41</v>
      </c>
      <c r="AH1341">
        <f t="shared" si="88"/>
        <v>2.3468248442249995E-6</v>
      </c>
      <c r="AI1341" s="66">
        <v>2.1076600880857508E-3</v>
      </c>
      <c r="AL1341" s="53"/>
      <c r="AM1341" s="53"/>
      <c r="AP1341" s="53"/>
    </row>
    <row r="1342" spans="2:43" x14ac:dyDescent="0.25">
      <c r="B1342">
        <v>1.7871499999999999E-3</v>
      </c>
      <c r="C1342" s="53">
        <v>7.3499899999999996E-4</v>
      </c>
      <c r="F1342">
        <v>3.3034888858776202E-3</v>
      </c>
      <c r="G1342">
        <v>1.60429805201201E-3</v>
      </c>
      <c r="J1342">
        <v>1.0658833287106362E-43</v>
      </c>
      <c r="K1342">
        <f>((3*0.224*1366)/2.232)*J1342</f>
        <v>4.3836457587660663E-41</v>
      </c>
      <c r="N1342">
        <v>1.7871499999999999E-3</v>
      </c>
      <c r="O1342">
        <v>3.3034888858776202E-3</v>
      </c>
      <c r="P1342">
        <f>(N1342-O1342)^2</f>
        <v>2.2992836168245828E-6</v>
      </c>
      <c r="Q1342" s="66">
        <v>1.5101272711649639E-5</v>
      </c>
      <c r="T1342">
        <v>1.7871499999999999E-3</v>
      </c>
      <c r="U1342">
        <v>1.0658833287106362E-43</v>
      </c>
      <c r="V1342">
        <f t="shared" si="86"/>
        <v>3.1939051224999999E-6</v>
      </c>
      <c r="W1342" s="66">
        <v>5.7851505287270944E-3</v>
      </c>
      <c r="Z1342">
        <v>7.3499899999999996E-4</v>
      </c>
      <c r="AA1342">
        <v>1.60429805201201E-3</v>
      </c>
      <c r="AB1342">
        <f t="shared" si="87"/>
        <v>7.5568084182897937E-7</v>
      </c>
      <c r="AC1342" s="66">
        <v>7.7715662807725219E-6</v>
      </c>
      <c r="AF1342" s="53">
        <v>7.3499899999999996E-4</v>
      </c>
      <c r="AG1342">
        <v>4.3836457587660663E-41</v>
      </c>
      <c r="AH1342">
        <f t="shared" si="88"/>
        <v>5.4022353000099997E-7</v>
      </c>
      <c r="AI1342" s="66">
        <v>2.1076600880857508E-3</v>
      </c>
      <c r="AL1342" s="53"/>
      <c r="AM1342" s="53"/>
      <c r="AP1342" s="53"/>
    </row>
    <row r="1343" spans="2:43" x14ac:dyDescent="0.25">
      <c r="B1343" s="53">
        <v>1.1245000000000001E-3</v>
      </c>
      <c r="C1343" s="53">
        <v>4.6247200000000001E-4</v>
      </c>
      <c r="F1343">
        <v>3.0650430856770999E-3</v>
      </c>
      <c r="G1343">
        <v>1.4538900013524999E-3</v>
      </c>
      <c r="J1343">
        <v>8.2009973310919224E-44</v>
      </c>
      <c r="K1343">
        <f>((3*0.224*1366)/2.232)*J1343</f>
        <v>3.3728144722538054E-41</v>
      </c>
      <c r="N1343" s="53">
        <v>1.1245000000000001E-3</v>
      </c>
      <c r="O1343">
        <v>3.0650430856770999E-3</v>
      </c>
      <c r="P1343">
        <f>(N1343-O1343)^2</f>
        <v>3.7657074673691999E-6</v>
      </c>
      <c r="Q1343" s="66">
        <v>1.5101272711649639E-5</v>
      </c>
      <c r="T1343" s="53">
        <v>1.1245000000000001E-3</v>
      </c>
      <c r="U1343">
        <v>8.2009973310919224E-44</v>
      </c>
      <c r="V1343">
        <f t="shared" si="86"/>
        <v>1.2645002500000002E-6</v>
      </c>
      <c r="W1343" s="66">
        <v>5.7851505287270944E-3</v>
      </c>
      <c r="Z1343">
        <v>4.6247200000000001E-4</v>
      </c>
      <c r="AA1343">
        <v>1.4538900013524999E-3</v>
      </c>
      <c r="AB1343">
        <f t="shared" si="87"/>
        <v>9.8290965340578544E-7</v>
      </c>
      <c r="AC1343" s="66">
        <v>7.7715662807725219E-6</v>
      </c>
      <c r="AF1343" s="53">
        <v>4.6247200000000001E-4</v>
      </c>
      <c r="AG1343">
        <v>3.3728144722538054E-41</v>
      </c>
      <c r="AH1343">
        <f t="shared" si="88"/>
        <v>2.1388035078400002E-7</v>
      </c>
      <c r="AI1343" s="66">
        <v>2.1076600880857508E-3</v>
      </c>
      <c r="AL1343" s="53"/>
      <c r="AM1343" s="53"/>
    </row>
    <row r="1344" spans="2:43" x14ac:dyDescent="0.25">
      <c r="B1344" s="53">
        <v>1.01406E-3</v>
      </c>
      <c r="C1344" s="53">
        <v>4.1705099999999999E-4</v>
      </c>
      <c r="F1344">
        <v>3.0087050792092901E-3</v>
      </c>
      <c r="G1344">
        <v>1.4183517441150599E-3</v>
      </c>
      <c r="J1344">
        <v>7.5374965623403169E-44</v>
      </c>
      <c r="K1344">
        <f>((3*0.224*1366)/2.232)*J1344</f>
        <v>3.0999372958751877E-41</v>
      </c>
      <c r="N1344" s="53">
        <v>1.01406E-3</v>
      </c>
      <c r="O1344">
        <v>3.0087050792092901E-3</v>
      </c>
      <c r="P1344">
        <f>(N1344-O1344)^2</f>
        <v>3.9786089920138345E-6</v>
      </c>
      <c r="Q1344" s="66">
        <v>1.5101272711649639E-5</v>
      </c>
      <c r="T1344" s="53">
        <v>1.01406E-3</v>
      </c>
      <c r="U1344">
        <v>7.5374965623403169E-44</v>
      </c>
      <c r="V1344">
        <f t="shared" si="86"/>
        <v>1.0283176836000001E-6</v>
      </c>
      <c r="W1344" s="66">
        <v>5.7851505287270944E-3</v>
      </c>
      <c r="Z1344">
        <v>4.1705099999999999E-4</v>
      </c>
      <c r="AA1344">
        <v>1.4183517441150599E-3</v>
      </c>
      <c r="AB1344">
        <f t="shared" si="87"/>
        <v>1.0026031801653728E-6</v>
      </c>
      <c r="AC1344" s="66">
        <v>7.7715662807725219E-6</v>
      </c>
      <c r="AF1344" s="53">
        <v>4.1705099999999999E-4</v>
      </c>
      <c r="AG1344">
        <v>3.0999372958751877E-41</v>
      </c>
      <c r="AH1344">
        <f t="shared" si="88"/>
        <v>1.7393153660099998E-7</v>
      </c>
      <c r="AI1344" s="66">
        <v>2.1076600880857508E-3</v>
      </c>
      <c r="AL1344" s="53"/>
      <c r="AM1344" s="53"/>
    </row>
    <row r="1345" spans="2:42" x14ac:dyDescent="0.25">
      <c r="B1345" s="53">
        <v>9.0361399999999996E-4</v>
      </c>
      <c r="C1345" s="53">
        <v>3.7162799999999999E-4</v>
      </c>
      <c r="F1345">
        <v>3.1686714699455799E-3</v>
      </c>
      <c r="G1345">
        <v>1.5192581295287301E-3</v>
      </c>
      <c r="J1345">
        <v>9.3297434880537196E-44</v>
      </c>
      <c r="K1345">
        <f>((3*0.224*1366)/2.232)*J1345</f>
        <v>3.837032569151384E-41</v>
      </c>
      <c r="N1345" s="53">
        <v>9.0361399999999996E-4</v>
      </c>
      <c r="O1345">
        <v>3.1686714699455799E-3</v>
      </c>
      <c r="P1345">
        <f>(N1345-O1345)^2</f>
        <v>5.1304853421562715E-6</v>
      </c>
      <c r="Q1345" s="66">
        <v>1.5101272711649639E-5</v>
      </c>
      <c r="T1345" s="53">
        <v>9.0361399999999996E-4</v>
      </c>
      <c r="U1345">
        <v>9.3297434880537196E-44</v>
      </c>
      <c r="V1345">
        <f t="shared" si="86"/>
        <v>8.1651826099599989E-7</v>
      </c>
      <c r="W1345" s="66">
        <v>5.7851505287270944E-3</v>
      </c>
      <c r="Z1345">
        <v>3.7162799999999999E-4</v>
      </c>
      <c r="AA1345">
        <v>1.5192581295287301E-3</v>
      </c>
      <c r="AB1345">
        <f t="shared" si="87"/>
        <v>1.31705491420213E-6</v>
      </c>
      <c r="AC1345" s="66">
        <v>7.7715662807725219E-6</v>
      </c>
      <c r="AF1345" s="53">
        <v>3.7162799999999999E-4</v>
      </c>
      <c r="AG1345">
        <v>3.837032569151384E-41</v>
      </c>
      <c r="AH1345">
        <f t="shared" si="88"/>
        <v>1.3810737038399998E-7</v>
      </c>
      <c r="AI1345" s="66">
        <v>2.1076600880857508E-3</v>
      </c>
      <c r="AL1345" s="53"/>
      <c r="AM1345" s="53"/>
    </row>
    <row r="1346" spans="2:42" x14ac:dyDescent="0.25">
      <c r="B1346">
        <v>7.2289200000000004E-4</v>
      </c>
      <c r="C1346">
        <v>2.9730300000000001E-4</v>
      </c>
      <c r="F1346">
        <v>3.1009596290790401E-3</v>
      </c>
      <c r="G1346">
        <v>1.4765460889859001E-3</v>
      </c>
      <c r="J1346">
        <v>8.6045340936736862E-44</v>
      </c>
      <c r="K1346">
        <f>((3*0.224*1366)/2.232)*J1346</f>
        <v>3.5387765592992598E-41</v>
      </c>
      <c r="N1346">
        <v>7.2289200000000004E-4</v>
      </c>
      <c r="O1346">
        <v>3.1009596290790401E-3</v>
      </c>
      <c r="P1346">
        <f>(N1346-O1346)^2</f>
        <v>5.6552056484736064E-6</v>
      </c>
      <c r="Q1346" s="66">
        <v>1.5101272711649639E-5</v>
      </c>
      <c r="T1346">
        <v>7.2289200000000004E-4</v>
      </c>
      <c r="U1346">
        <v>8.6045340936736862E-44</v>
      </c>
      <c r="V1346">
        <f t="shared" ref="V1346:V1409" si="89">(T1346-U1346)^2</f>
        <v>5.2257284366400008E-7</v>
      </c>
      <c r="W1346" s="66">
        <v>5.7851505287270944E-3</v>
      </c>
      <c r="Z1346">
        <v>2.9730300000000001E-4</v>
      </c>
      <c r="AA1346">
        <v>1.4765460889859001E-3</v>
      </c>
      <c r="AB1346">
        <f t="shared" ref="AB1346:AB1409" si="90">(Z1346-AA1346)^2</f>
        <v>1.3906142629210072E-6</v>
      </c>
      <c r="AC1346" s="66">
        <v>7.7715662807725219E-6</v>
      </c>
      <c r="AF1346">
        <v>2.9730300000000001E-4</v>
      </c>
      <c r="AG1346">
        <v>3.5387765592992598E-41</v>
      </c>
      <c r="AH1346">
        <f t="shared" ref="AH1346:AH1409" si="91">(AF1346-AG1346)^2</f>
        <v>8.8389073809000002E-8</v>
      </c>
      <c r="AI1346" s="66">
        <v>2.1076600880857508E-3</v>
      </c>
    </row>
    <row r="1347" spans="2:42" x14ac:dyDescent="0.25">
      <c r="B1347">
        <v>6.3252999999999996E-4</v>
      </c>
      <c r="C1347">
        <v>2.6014000000000001E-4</v>
      </c>
      <c r="F1347">
        <v>3.0478149483477201E-3</v>
      </c>
      <c r="G1347">
        <v>1.4430224637373399E-3</v>
      </c>
      <c r="J1347">
        <v>8.0022645535043377E-44</v>
      </c>
      <c r="K1347">
        <f>((3*0.224*1366)/2.232)*J1347</f>
        <v>3.2910818778756338E-41</v>
      </c>
      <c r="N1347">
        <v>6.3252999999999996E-4</v>
      </c>
      <c r="O1347">
        <v>3.0478149483477201E-3</v>
      </c>
      <c r="P1347">
        <f>(N1347-O1347)^2</f>
        <v>5.8336013817150485E-6</v>
      </c>
      <c r="Q1347" s="66">
        <v>1.5101272711649639E-5</v>
      </c>
      <c r="T1347">
        <v>6.3252999999999996E-4</v>
      </c>
      <c r="U1347">
        <v>8.0022645535043377E-44</v>
      </c>
      <c r="V1347">
        <f t="shared" si="89"/>
        <v>4.0009420089999995E-7</v>
      </c>
      <c r="W1347" s="66">
        <v>5.7851505287270944E-3</v>
      </c>
      <c r="Z1347">
        <v>2.6014000000000001E-4</v>
      </c>
      <c r="AA1347">
        <v>1.4430224637373399E-3</v>
      </c>
      <c r="AB1347">
        <f t="shared" si="90"/>
        <v>1.3992109230173193E-6</v>
      </c>
      <c r="AC1347" s="66">
        <v>7.7715662807725219E-6</v>
      </c>
      <c r="AF1347">
        <v>2.6014000000000001E-4</v>
      </c>
      <c r="AG1347">
        <v>3.2910818778756338E-41</v>
      </c>
      <c r="AH1347">
        <f t="shared" si="91"/>
        <v>6.7672819600000002E-8</v>
      </c>
      <c r="AI1347" s="66">
        <v>2.1076600880857508E-3</v>
      </c>
    </row>
    <row r="1348" spans="2:42" x14ac:dyDescent="0.25">
      <c r="B1348">
        <v>4.8192800000000001E-4</v>
      </c>
      <c r="C1348" s="53">
        <v>1.98202E-4</v>
      </c>
      <c r="F1348">
        <v>2.9953465844841198E-3</v>
      </c>
      <c r="G1348">
        <v>1.4099250845058999E-3</v>
      </c>
      <c r="J1348">
        <v>7.3740866781289054E-44</v>
      </c>
      <c r="K1348">
        <f>((3*0.224*1366)/2.232)*J1348</f>
        <v>3.0327319060760686E-41</v>
      </c>
      <c r="N1348">
        <v>4.8192800000000001E-4</v>
      </c>
      <c r="O1348">
        <v>2.9953465844841198E-3</v>
      </c>
      <c r="P1348">
        <f>(N1348-O1348)^2</f>
        <v>6.317272980830157E-6</v>
      </c>
      <c r="Q1348" s="66">
        <v>1.5101272711649639E-5</v>
      </c>
      <c r="T1348">
        <v>4.8192800000000001E-4</v>
      </c>
      <c r="U1348">
        <v>7.3740866781289054E-44</v>
      </c>
      <c r="V1348">
        <f t="shared" si="89"/>
        <v>2.3225459718400002E-7</v>
      </c>
      <c r="W1348" s="66">
        <v>5.7851505287270944E-3</v>
      </c>
      <c r="Z1348">
        <v>1.98202E-4</v>
      </c>
      <c r="AA1348">
        <v>1.4099250845058999E-3</v>
      </c>
      <c r="AB1348">
        <f t="shared" si="90"/>
        <v>1.4682728335244923E-6</v>
      </c>
      <c r="AC1348" s="66">
        <v>7.7715662807725219E-6</v>
      </c>
      <c r="AF1348" s="53">
        <v>1.98202E-4</v>
      </c>
      <c r="AG1348">
        <v>3.0327319060760686E-41</v>
      </c>
      <c r="AH1348">
        <f t="shared" si="91"/>
        <v>3.9284032804000001E-8</v>
      </c>
      <c r="AI1348" s="66">
        <v>2.1076600880857508E-3</v>
      </c>
    </row>
    <row r="1349" spans="2:42" x14ac:dyDescent="0.25">
      <c r="B1349" s="53">
        <v>3.8152599999999998E-4</v>
      </c>
      <c r="C1349" s="53">
        <v>1.5690999999999999E-4</v>
      </c>
      <c r="F1349">
        <v>2.9567351336653E-3</v>
      </c>
      <c r="G1349">
        <v>1.38556849191407E-3</v>
      </c>
      <c r="J1349">
        <v>6.8869707439198187E-44</v>
      </c>
      <c r="K1349">
        <f>((3*0.224*1366)/2.232)*J1349</f>
        <v>2.8323963119725296E-41</v>
      </c>
      <c r="N1349" s="53">
        <v>3.8152599999999998E-4</v>
      </c>
      <c r="O1349">
        <v>2.9567351336653E-3</v>
      </c>
      <c r="P1349">
        <f>(N1349-O1349)^2</f>
        <v>6.6317020821131849E-6</v>
      </c>
      <c r="Q1349" s="66">
        <v>1.5101272711649639E-5</v>
      </c>
      <c r="T1349" s="53">
        <v>3.8152599999999998E-4</v>
      </c>
      <c r="U1349">
        <v>6.8869707439198187E-44</v>
      </c>
      <c r="V1349">
        <f t="shared" si="89"/>
        <v>1.4556208867599999E-7</v>
      </c>
      <c r="W1349" s="66">
        <v>5.7851505287270944E-3</v>
      </c>
      <c r="Z1349">
        <v>1.5690999999999999E-4</v>
      </c>
      <c r="AA1349">
        <v>1.38556849191407E-3</v>
      </c>
      <c r="AB1349">
        <f t="shared" si="90"/>
        <v>1.509601689752557E-6</v>
      </c>
      <c r="AC1349" s="66">
        <v>7.7715662807725219E-6</v>
      </c>
      <c r="AF1349" s="53">
        <v>1.5690999999999999E-4</v>
      </c>
      <c r="AG1349">
        <v>2.8323963119725296E-41</v>
      </c>
      <c r="AH1349">
        <f t="shared" si="91"/>
        <v>2.4620748099999997E-8</v>
      </c>
      <c r="AI1349" s="66">
        <v>2.1076600880857508E-3</v>
      </c>
    </row>
    <row r="1350" spans="2:42" x14ac:dyDescent="0.25">
      <c r="B1350" s="53">
        <v>2.81124E-4</v>
      </c>
      <c r="C1350" s="53">
        <v>1.15618E-4</v>
      </c>
      <c r="F1350">
        <v>2.9232514885646202E-3</v>
      </c>
      <c r="G1350">
        <v>1.36444641440488E-3</v>
      </c>
      <c r="J1350">
        <v>6.4447505614426819E-44</v>
      </c>
      <c r="K1350">
        <f>((3*0.224*1366)/2.232)*J1350</f>
        <v>2.6505249405812872E-41</v>
      </c>
      <c r="N1350" s="53">
        <v>2.81124E-4</v>
      </c>
      <c r="O1350">
        <v>2.9232514885646202E-3</v>
      </c>
      <c r="P1350">
        <f>(N1350-O1350)^2</f>
        <v>6.9808376658287886E-6</v>
      </c>
      <c r="Q1350" s="66">
        <v>1.5101272711649639E-5</v>
      </c>
      <c r="T1350" s="53">
        <v>2.81124E-4</v>
      </c>
      <c r="U1350">
        <v>6.4447505614426819E-44</v>
      </c>
      <c r="V1350">
        <f t="shared" si="89"/>
        <v>7.9030703375999999E-8</v>
      </c>
      <c r="W1350" s="66">
        <v>5.7851505287270944E-3</v>
      </c>
      <c r="Z1350">
        <v>1.15618E-4</v>
      </c>
      <c r="AA1350">
        <v>1.36444641440488E-3</v>
      </c>
      <c r="AB1350">
        <f t="shared" si="90"/>
        <v>1.5595724086250067E-6</v>
      </c>
      <c r="AC1350" s="66">
        <v>7.7715662807725219E-6</v>
      </c>
      <c r="AF1350" s="53">
        <v>1.15618E-4</v>
      </c>
      <c r="AG1350">
        <v>2.6505249405812872E-41</v>
      </c>
      <c r="AH1350">
        <f t="shared" si="91"/>
        <v>1.3367521924000001E-8</v>
      </c>
      <c r="AI1350" s="66">
        <v>2.1076600880857508E-3</v>
      </c>
    </row>
    <row r="1351" spans="2:42" x14ac:dyDescent="0.25">
      <c r="B1351">
        <v>2.0080299999999999E-4</v>
      </c>
      <c r="C1351" s="53">
        <v>8.2583999999999994E-5</v>
      </c>
      <c r="F1351">
        <v>2.89477285622726E-3</v>
      </c>
      <c r="G1351">
        <v>1.3464814617344899E-3</v>
      </c>
      <c r="J1351">
        <v>6.0520582833636255E-44</v>
      </c>
      <c r="K1351">
        <f>((3*0.224*1366)/2.232)*J1351</f>
        <v>2.4890228518504515E-41</v>
      </c>
      <c r="N1351">
        <v>2.0080299999999999E-4</v>
      </c>
      <c r="O1351">
        <v>2.89477285622726E-3</v>
      </c>
      <c r="P1351">
        <f>(N1351-O1351)^2</f>
        <v>7.2574735862611251E-6</v>
      </c>
      <c r="Q1351" s="66">
        <v>1.5101272711649639E-5</v>
      </c>
      <c r="T1351">
        <v>2.0080299999999999E-4</v>
      </c>
      <c r="U1351">
        <v>6.0520582833636255E-44</v>
      </c>
      <c r="V1351">
        <f t="shared" si="89"/>
        <v>4.0321844808999995E-8</v>
      </c>
      <c r="W1351" s="66">
        <v>5.7851505287270944E-3</v>
      </c>
      <c r="Z1351">
        <v>8.2583999999999994E-5</v>
      </c>
      <c r="AA1351">
        <v>1.3464814617344899E-3</v>
      </c>
      <c r="AB1351">
        <f t="shared" si="90"/>
        <v>1.5974367937788865E-6</v>
      </c>
      <c r="AC1351" s="66">
        <v>7.7715662807725219E-6</v>
      </c>
      <c r="AF1351" s="53">
        <v>8.2583999999999994E-5</v>
      </c>
      <c r="AG1351">
        <v>2.4890228518504515E-41</v>
      </c>
      <c r="AH1351">
        <f t="shared" si="91"/>
        <v>6.8201170559999994E-9</v>
      </c>
      <c r="AI1351" s="66">
        <v>2.1076600880857508E-3</v>
      </c>
      <c r="AM1351" s="53"/>
    </row>
    <row r="1352" spans="2:42" x14ac:dyDescent="0.25">
      <c r="B1352">
        <v>6.2248999999999996E-4</v>
      </c>
      <c r="C1352">
        <v>2.56011E-4</v>
      </c>
      <c r="F1352">
        <v>2.9208706523941499E-3</v>
      </c>
      <c r="G1352">
        <v>1.3629445346257699E-3</v>
      </c>
      <c r="J1352">
        <v>6.4125349378519755E-44</v>
      </c>
      <c r="K1352">
        <f>((3*0.224*1366)/2.232)*J1352</f>
        <v>2.6372756591716384E-41</v>
      </c>
      <c r="N1352">
        <v>6.2248999999999996E-4</v>
      </c>
      <c r="O1352">
        <v>2.9208706523941499E-3</v>
      </c>
      <c r="P1352">
        <f>(N1352-O1352)^2</f>
        <v>5.2825536232997591E-6</v>
      </c>
      <c r="Q1352" s="66">
        <v>1.5101272711649639E-5</v>
      </c>
      <c r="T1352">
        <v>6.2248999999999996E-4</v>
      </c>
      <c r="U1352">
        <v>6.4125349378519755E-44</v>
      </c>
      <c r="V1352">
        <f t="shared" si="89"/>
        <v>3.8749380009999997E-7</v>
      </c>
      <c r="W1352" s="66">
        <v>5.7851505287270944E-3</v>
      </c>
      <c r="Z1352">
        <v>2.56011E-4</v>
      </c>
      <c r="AA1352">
        <v>1.3629445346257699E-3</v>
      </c>
      <c r="AB1352">
        <f t="shared" si="90"/>
        <v>1.2253018500791005E-6</v>
      </c>
      <c r="AC1352" s="66">
        <v>7.7715662807725219E-6</v>
      </c>
      <c r="AF1352">
        <v>2.56011E-4</v>
      </c>
      <c r="AG1352">
        <v>2.6372756591716384E-41</v>
      </c>
      <c r="AH1352">
        <f t="shared" si="91"/>
        <v>6.5541632121000001E-8</v>
      </c>
      <c r="AI1352" s="66">
        <v>2.1076600880857508E-3</v>
      </c>
    </row>
    <row r="1353" spans="2:42" x14ac:dyDescent="0.25">
      <c r="B1353">
        <v>6.3252999999999996E-4</v>
      </c>
      <c r="C1353">
        <v>2.6014000000000001E-4</v>
      </c>
      <c r="F1353">
        <v>2.87707709736078E-3</v>
      </c>
      <c r="G1353">
        <v>1.3353185256324599E-3</v>
      </c>
      <c r="J1353">
        <v>5.7994115366149079E-44</v>
      </c>
      <c r="K1353">
        <f>((3*0.224*1366)/2.232)*J1353</f>
        <v>2.3851171231445918E-41</v>
      </c>
      <c r="N1353">
        <v>6.3252999999999996E-4</v>
      </c>
      <c r="O1353">
        <v>2.87707709736078E-3</v>
      </c>
      <c r="P1353">
        <f>(N1353-O1353)^2</f>
        <v>5.0379916722707026E-6</v>
      </c>
      <c r="Q1353" s="66">
        <v>1.5101272711649639E-5</v>
      </c>
      <c r="T1353">
        <v>6.3252999999999996E-4</v>
      </c>
      <c r="U1353">
        <v>5.7994115366149079E-44</v>
      </c>
      <c r="V1353">
        <f t="shared" si="89"/>
        <v>4.0009420089999995E-7</v>
      </c>
      <c r="W1353" s="66">
        <v>5.7851505287270944E-3</v>
      </c>
      <c r="Z1353">
        <v>2.6014000000000001E-4</v>
      </c>
      <c r="AA1353">
        <v>1.3353185256324599E-3</v>
      </c>
      <c r="AB1353">
        <f t="shared" si="90"/>
        <v>1.1560088619811901E-6</v>
      </c>
      <c r="AC1353" s="66">
        <v>7.7715662807725219E-6</v>
      </c>
      <c r="AF1353">
        <v>2.6014000000000001E-4</v>
      </c>
      <c r="AG1353">
        <v>2.3851171231445918E-41</v>
      </c>
      <c r="AH1353">
        <f t="shared" si="91"/>
        <v>6.7672819600000002E-8</v>
      </c>
      <c r="AI1353" s="66">
        <v>2.1076600880857508E-3</v>
      </c>
    </row>
    <row r="1354" spans="2:42" x14ac:dyDescent="0.25">
      <c r="B1354">
        <v>6.5260999999999997E-4</v>
      </c>
      <c r="C1354">
        <v>2.6839799999999999E-4</v>
      </c>
      <c r="F1354">
        <v>2.9042428775687798E-3</v>
      </c>
      <c r="G1354">
        <v>1.35245537411547E-3</v>
      </c>
      <c r="J1354">
        <v>6.1844635538482016E-44</v>
      </c>
      <c r="K1354">
        <f>((3*0.224*1366)/2.232)*J1354</f>
        <v>2.5434770108342582E-41</v>
      </c>
      <c r="N1354">
        <v>6.5260999999999997E-4</v>
      </c>
      <c r="O1354">
        <v>2.9042428775687798E-3</v>
      </c>
      <c r="P1354">
        <f>(N1354-O1354)^2</f>
        <v>5.0698506153486638E-6</v>
      </c>
      <c r="Q1354" s="66">
        <v>1.5101272711649639E-5</v>
      </c>
      <c r="T1354">
        <v>6.5260999999999997E-4</v>
      </c>
      <c r="U1354">
        <v>6.1844635538482016E-44</v>
      </c>
      <c r="V1354">
        <f t="shared" si="89"/>
        <v>4.2589981209999994E-7</v>
      </c>
      <c r="W1354" s="66">
        <v>5.7851505287270944E-3</v>
      </c>
      <c r="Z1354">
        <v>2.6839799999999999E-4</v>
      </c>
      <c r="AA1354">
        <v>1.35245537411547E-3</v>
      </c>
      <c r="AB1354">
        <f t="shared" si="90"/>
        <v>1.1751803903741281E-6</v>
      </c>
      <c r="AC1354" s="66">
        <v>7.7715662807725219E-6</v>
      </c>
      <c r="AF1354">
        <v>2.6839799999999999E-4</v>
      </c>
      <c r="AG1354">
        <v>2.5434770108342582E-41</v>
      </c>
      <c r="AH1354">
        <f t="shared" si="91"/>
        <v>7.2037486403999989E-8</v>
      </c>
      <c r="AI1354" s="66">
        <v>2.1076600880857508E-3</v>
      </c>
    </row>
    <row r="1355" spans="2:42" x14ac:dyDescent="0.25">
      <c r="B1355">
        <v>2.27108E-2</v>
      </c>
      <c r="C1355">
        <v>9.3402439999999993E-3</v>
      </c>
      <c r="F1355">
        <v>1.49191324695351E-2</v>
      </c>
      <c r="G1355" s="53">
        <v>8.9305375087677403E-3</v>
      </c>
      <c r="J1355">
        <v>3.4795280892238794E-43</v>
      </c>
      <c r="K1355">
        <f>((3*0.224*1366)/2.232)*J1355</f>
        <v>1.4310214016842468E-40</v>
      </c>
      <c r="N1355">
        <v>2.27108E-2</v>
      </c>
      <c r="O1355">
        <v>1.49191324695351E-2</v>
      </c>
      <c r="P1355">
        <f>(N1355-O1355)^2</f>
        <v>6.0710082905300992E-5</v>
      </c>
      <c r="Q1355" s="66">
        <v>1.5101272711649639E-5</v>
      </c>
      <c r="T1355">
        <v>2.27108E-2</v>
      </c>
      <c r="U1355">
        <v>3.4795280892238794E-43</v>
      </c>
      <c r="V1355">
        <f t="shared" si="89"/>
        <v>5.1578043663999995E-4</v>
      </c>
      <c r="W1355" s="66">
        <v>5.7851505287270944E-3</v>
      </c>
      <c r="Z1355">
        <v>9.3402439999999993E-3</v>
      </c>
      <c r="AA1355" s="53">
        <v>8.9305375087677403E-3</v>
      </c>
      <c r="AB1355">
        <f t="shared" si="90"/>
        <v>1.6785940895784912E-7</v>
      </c>
      <c r="AC1355" s="66">
        <v>7.7715662807725219E-6</v>
      </c>
      <c r="AF1355">
        <v>9.3402439999999993E-3</v>
      </c>
      <c r="AG1355">
        <v>1.4310214016842468E-40</v>
      </c>
      <c r="AH1355">
        <f t="shared" si="91"/>
        <v>8.7240157979535986E-5</v>
      </c>
      <c r="AI1355" s="66">
        <v>2.1076600880857508E-3</v>
      </c>
    </row>
    <row r="1356" spans="2:42" x14ac:dyDescent="0.25">
      <c r="B1356">
        <v>1.5220900000000001E-2</v>
      </c>
      <c r="C1356">
        <v>6.2598819999999996E-3</v>
      </c>
      <c r="F1356">
        <v>1.1747361271891899E-2</v>
      </c>
      <c r="G1356" s="53">
        <v>6.9309577549580897E-3</v>
      </c>
      <c r="J1356">
        <v>2.9644071604690565E-43</v>
      </c>
      <c r="K1356">
        <f>((3*0.224*1366)/2.232)*J1356</f>
        <v>1.2191682265980697E-40</v>
      </c>
      <c r="N1356">
        <v>1.5220900000000001E-2</v>
      </c>
      <c r="O1356">
        <v>1.1747361271891899E-2</v>
      </c>
      <c r="P1356">
        <f>(N1356-O1356)^2</f>
        <v>1.2065471295666848E-5</v>
      </c>
      <c r="Q1356" s="66">
        <v>1.5101272711649639E-5</v>
      </c>
      <c r="T1356">
        <v>1.5220900000000001E-2</v>
      </c>
      <c r="U1356">
        <v>2.9644071604690565E-43</v>
      </c>
      <c r="V1356">
        <f t="shared" si="89"/>
        <v>2.3167579681000001E-4</v>
      </c>
      <c r="W1356" s="66">
        <v>5.7851505287270944E-3</v>
      </c>
      <c r="Z1356">
        <v>6.2598819999999996E-3</v>
      </c>
      <c r="AA1356" s="53">
        <v>6.9309577549580897E-3</v>
      </c>
      <c r="AB1356">
        <f t="shared" si="90"/>
        <v>4.5034266889257059E-7</v>
      </c>
      <c r="AC1356" s="66">
        <v>7.7715662807725219E-6</v>
      </c>
      <c r="AF1356">
        <v>6.2598819999999996E-3</v>
      </c>
      <c r="AG1356">
        <v>1.2191682265980697E-40</v>
      </c>
      <c r="AH1356">
        <f t="shared" si="91"/>
        <v>3.9186122653923992E-5</v>
      </c>
      <c r="AI1356" s="66">
        <v>2.1076600880857508E-3</v>
      </c>
    </row>
    <row r="1357" spans="2:42" x14ac:dyDescent="0.25">
      <c r="B1357">
        <v>9.5682700000000002E-3</v>
      </c>
      <c r="C1357">
        <v>3.9351309999999997E-3</v>
      </c>
      <c r="F1357">
        <v>9.7271458792486908E-3</v>
      </c>
      <c r="G1357" s="53">
        <v>5.6572537947177804E-3</v>
      </c>
      <c r="J1357">
        <v>2.5321650031284375E-43</v>
      </c>
      <c r="K1357">
        <f>((3*0.224*1366)/2.232)*J1357</f>
        <v>1.041400505802758E-40</v>
      </c>
      <c r="N1357">
        <v>9.5682700000000002E-3</v>
      </c>
      <c r="O1357">
        <v>9.7271458792486908E-3</v>
      </c>
      <c r="P1357">
        <f>(N1357-O1357)^2</f>
        <v>2.5241545007044488E-8</v>
      </c>
      <c r="Q1357" s="66">
        <v>1.5101272711649639E-5</v>
      </c>
      <c r="T1357">
        <v>9.5682700000000002E-3</v>
      </c>
      <c r="U1357">
        <v>2.5321650031284375E-43</v>
      </c>
      <c r="V1357">
        <f t="shared" si="89"/>
        <v>9.1551790792899999E-5</v>
      </c>
      <c r="W1357" s="66">
        <v>5.7851505287270944E-3</v>
      </c>
      <c r="Z1357">
        <v>3.9351309999999997E-3</v>
      </c>
      <c r="AA1357" s="53">
        <v>5.6572537947177804E-3</v>
      </c>
      <c r="AB1357">
        <f t="shared" si="90"/>
        <v>2.9657069200865794E-6</v>
      </c>
      <c r="AC1357" s="66">
        <v>7.7715662807725219E-6</v>
      </c>
      <c r="AF1357">
        <v>3.9351309999999997E-3</v>
      </c>
      <c r="AG1357">
        <v>1.041400505802758E-40</v>
      </c>
      <c r="AH1357">
        <f t="shared" si="91"/>
        <v>1.5485255987160998E-5</v>
      </c>
      <c r="AI1357" s="66">
        <v>2.1076600880857508E-3</v>
      </c>
    </row>
    <row r="1358" spans="2:42" x14ac:dyDescent="0.25">
      <c r="B1358">
        <v>5.9738999999999999E-3</v>
      </c>
      <c r="C1358">
        <v>2.4568789999999999E-3</v>
      </c>
      <c r="F1358">
        <v>7.7549415132309304E-3</v>
      </c>
      <c r="G1358" s="53">
        <v>4.4137145304937904E-3</v>
      </c>
      <c r="J1358">
        <v>1.969192610511964E-43</v>
      </c>
      <c r="K1358">
        <f>((3*0.224*1366)/2.232)*J1358</f>
        <v>8.098675157727055E-41</v>
      </c>
      <c r="N1358">
        <v>5.9738999999999999E-3</v>
      </c>
      <c r="O1358">
        <v>7.7549415132309304E-3</v>
      </c>
      <c r="P1358">
        <f>(N1358-O1358)^2</f>
        <v>3.1721088718519231E-6</v>
      </c>
      <c r="Q1358" s="66">
        <v>1.5101272711649639E-5</v>
      </c>
      <c r="T1358">
        <v>5.9738999999999999E-3</v>
      </c>
      <c r="U1358">
        <v>1.969192610511964E-43</v>
      </c>
      <c r="V1358">
        <f t="shared" si="89"/>
        <v>3.5687481210000001E-5</v>
      </c>
      <c r="W1358" s="66">
        <v>5.7851505287270944E-3</v>
      </c>
      <c r="Z1358">
        <v>2.4568789999999999E-3</v>
      </c>
      <c r="AA1358" s="53">
        <v>4.4137145304937904E-3</v>
      </c>
      <c r="AB1358">
        <f t="shared" si="90"/>
        <v>3.8292052934029142E-6</v>
      </c>
      <c r="AC1358" s="66">
        <v>7.7715662807725219E-6</v>
      </c>
      <c r="AF1358">
        <v>2.4568789999999999E-3</v>
      </c>
      <c r="AG1358">
        <v>8.098675157727055E-41</v>
      </c>
      <c r="AH1358">
        <f t="shared" si="91"/>
        <v>6.0362544206409993E-6</v>
      </c>
      <c r="AI1358" s="66">
        <v>2.1076600880857508E-3</v>
      </c>
      <c r="AP1358" s="53"/>
    </row>
    <row r="1359" spans="2:42" x14ac:dyDescent="0.25">
      <c r="B1359">
        <v>1.35542E-3</v>
      </c>
      <c r="C1359">
        <v>5.5744200000000001E-4</v>
      </c>
      <c r="F1359">
        <v>5.5684043628209199E-3</v>
      </c>
      <c r="G1359" s="53">
        <v>3.0348544902130902E-3</v>
      </c>
      <c r="J1359">
        <v>9.7096788194524007E-44</v>
      </c>
      <c r="K1359">
        <f>((3*0.224*1366)/2.232)*J1359</f>
        <v>3.9932881235098438E-41</v>
      </c>
      <c r="N1359">
        <v>1.35542E-3</v>
      </c>
      <c r="O1359">
        <v>5.5684043628209199E-3</v>
      </c>
      <c r="P1359">
        <f>(N1359-O1359)^2</f>
        <v>1.7749237241373596E-5</v>
      </c>
      <c r="Q1359" s="66">
        <v>1.5101272711649639E-5</v>
      </c>
      <c r="T1359">
        <v>1.35542E-3</v>
      </c>
      <c r="U1359">
        <v>9.7096788194524007E-44</v>
      </c>
      <c r="V1359">
        <f t="shared" si="89"/>
        <v>1.8371633764E-6</v>
      </c>
      <c r="W1359" s="66">
        <v>5.7851505287270944E-3</v>
      </c>
      <c r="Z1359">
        <v>5.5744200000000001E-4</v>
      </c>
      <c r="AA1359" s="53">
        <v>3.0348544902130902E-3</v>
      </c>
      <c r="AB1359">
        <f t="shared" si="90"/>
        <v>6.1375726466638244E-6</v>
      </c>
      <c r="AC1359" s="66">
        <v>7.7715662807725219E-6</v>
      </c>
      <c r="AF1359">
        <v>5.5744200000000001E-4</v>
      </c>
      <c r="AG1359">
        <v>3.9932881235098438E-41</v>
      </c>
      <c r="AH1359">
        <f t="shared" si="91"/>
        <v>3.1074158336399998E-7</v>
      </c>
      <c r="AI1359" s="66">
        <v>2.1076600880857508E-3</v>
      </c>
    </row>
    <row r="1360" spans="2:42" x14ac:dyDescent="0.25">
      <c r="B1360">
        <v>1.08434E-3</v>
      </c>
      <c r="C1360">
        <v>4.45955E-4</v>
      </c>
      <c r="F1360">
        <v>5.42549392642264E-3</v>
      </c>
      <c r="G1360" s="53">
        <v>2.9447244786314501E-3</v>
      </c>
      <c r="J1360">
        <v>8.7350091430448478E-44</v>
      </c>
      <c r="K1360">
        <f>((3*0.224*1366)/2.232)*J1360</f>
        <v>3.5924368785288106E-41</v>
      </c>
      <c r="N1360">
        <v>1.08434E-3</v>
      </c>
      <c r="O1360">
        <v>5.42549392642264E-3</v>
      </c>
      <c r="P1360">
        <f>(N1360-O1360)^2</f>
        <v>1.8845617412894709E-5</v>
      </c>
      <c r="Q1360" s="66">
        <v>1.5101272711649639E-5</v>
      </c>
      <c r="T1360">
        <v>1.08434E-3</v>
      </c>
      <c r="U1360">
        <v>8.7350091430448478E-44</v>
      </c>
      <c r="V1360">
        <f t="shared" si="89"/>
        <v>1.1757932356000002E-6</v>
      </c>
      <c r="W1360" s="66">
        <v>5.7851505287270944E-3</v>
      </c>
      <c r="Z1360">
        <v>4.45955E-4</v>
      </c>
      <c r="AA1360" s="53">
        <v>2.9447244786314501E-3</v>
      </c>
      <c r="AB1360">
        <f t="shared" si="90"/>
        <v>6.2438489073400887E-6</v>
      </c>
      <c r="AC1360" s="66">
        <v>7.7715662807725219E-6</v>
      </c>
      <c r="AF1360">
        <v>4.45955E-4</v>
      </c>
      <c r="AG1360">
        <v>3.5924368785288106E-41</v>
      </c>
      <c r="AH1360">
        <f t="shared" si="91"/>
        <v>1.9887586202500001E-7</v>
      </c>
      <c r="AI1360" s="66">
        <v>2.1076600880857508E-3</v>
      </c>
      <c r="AM1360" s="53"/>
    </row>
    <row r="1361" spans="2:39" x14ac:dyDescent="0.25">
      <c r="B1361">
        <v>6.3252999999999996E-4</v>
      </c>
      <c r="C1361">
        <v>2.6014000000000001E-4</v>
      </c>
      <c r="F1361">
        <v>5.1995781346020602E-3</v>
      </c>
      <c r="G1361" s="53">
        <v>2.8022423945392601E-3</v>
      </c>
      <c r="J1361">
        <v>7.007143246321819E-44</v>
      </c>
      <c r="K1361">
        <f>((3*0.224*1366)/2.232)*J1361</f>
        <v>2.8818195148958811E-41</v>
      </c>
      <c r="N1361">
        <v>6.3252999999999996E-4</v>
      </c>
      <c r="O1361">
        <v>5.1995781346020602E-3</v>
      </c>
      <c r="P1361">
        <f>(N1361-O1361)^2</f>
        <v>2.0857928663772157E-5</v>
      </c>
      <c r="Q1361" s="66">
        <v>1.5101272711649639E-5</v>
      </c>
      <c r="T1361">
        <v>6.3252999999999996E-4</v>
      </c>
      <c r="U1361">
        <v>7.007143246321819E-44</v>
      </c>
      <c r="V1361">
        <f t="shared" si="89"/>
        <v>4.0009420089999995E-7</v>
      </c>
      <c r="W1361" s="66">
        <v>5.7851505287270944E-3</v>
      </c>
      <c r="Z1361">
        <v>2.6014000000000001E-4</v>
      </c>
      <c r="AA1361" s="53">
        <v>2.8022423945392601E-3</v>
      </c>
      <c r="AB1361">
        <f t="shared" si="90"/>
        <v>6.4622845843222409E-6</v>
      </c>
      <c r="AC1361" s="66">
        <v>7.7715662807725219E-6</v>
      </c>
      <c r="AF1361">
        <v>2.6014000000000001E-4</v>
      </c>
      <c r="AG1361">
        <v>2.8818195148958811E-41</v>
      </c>
      <c r="AH1361">
        <f t="shared" si="91"/>
        <v>6.7672819600000002E-8</v>
      </c>
      <c r="AI1361" s="66">
        <v>2.1076600880857508E-3</v>
      </c>
      <c r="AL1361" s="53"/>
      <c r="AM1361" s="53"/>
    </row>
    <row r="1362" spans="2:39" x14ac:dyDescent="0.25">
      <c r="B1362">
        <v>4.5180699999999998E-4</v>
      </c>
      <c r="C1362">
        <v>1.8581399999999999E-4</v>
      </c>
      <c r="F1362">
        <v>5.1485324957197803E-3</v>
      </c>
      <c r="G1362" s="53">
        <v>2.7700481157188601E-3</v>
      </c>
      <c r="J1362">
        <v>6.5750906637742916E-44</v>
      </c>
      <c r="K1362">
        <f>((3*0.224*1366)/2.232)*J1362</f>
        <v>2.704129760301496E-41</v>
      </c>
      <c r="N1362">
        <v>4.5180699999999998E-4</v>
      </c>
      <c r="O1362">
        <v>5.1485324957197803E-3</v>
      </c>
      <c r="P1362">
        <f>(N1362-O1362)^2</f>
        <v>2.2059230382144212E-5</v>
      </c>
      <c r="Q1362" s="66">
        <v>1.5101272711649639E-5</v>
      </c>
      <c r="T1362">
        <v>4.5180699999999998E-4</v>
      </c>
      <c r="U1362">
        <v>6.5750906637742916E-44</v>
      </c>
      <c r="V1362">
        <f t="shared" si="89"/>
        <v>2.0412956524899997E-7</v>
      </c>
      <c r="W1362" s="66">
        <v>5.7851505287270944E-3</v>
      </c>
      <c r="Z1362">
        <v>1.8581399999999999E-4</v>
      </c>
      <c r="AA1362" s="53">
        <v>2.7700481157188601E-3</v>
      </c>
      <c r="AB1362">
        <f t="shared" si="90"/>
        <v>6.6782659648452396E-6</v>
      </c>
      <c r="AC1362" s="66">
        <v>7.7715662807725219E-6</v>
      </c>
      <c r="AF1362">
        <v>1.8581399999999999E-4</v>
      </c>
      <c r="AG1362">
        <v>2.704129760301496E-41</v>
      </c>
      <c r="AH1362">
        <f t="shared" si="91"/>
        <v>3.4526842595999994E-8</v>
      </c>
      <c r="AI1362" s="66">
        <v>2.1076600880857508E-3</v>
      </c>
      <c r="AL1362" s="53"/>
      <c r="AM1362" s="53"/>
    </row>
    <row r="1363" spans="2:39" x14ac:dyDescent="0.25">
      <c r="B1363">
        <v>2.71084E-4</v>
      </c>
      <c r="C1363">
        <v>1.11488E-4</v>
      </c>
      <c r="F1363">
        <v>5.0143685100454199E-3</v>
      </c>
      <c r="G1363" s="53">
        <v>2.68543056559262E-3</v>
      </c>
      <c r="J1363">
        <v>5.3367459241708161E-44</v>
      </c>
      <c r="K1363">
        <f>((3*0.224*1366)/2.232)*J1363</f>
        <v>2.1948371839536064E-41</v>
      </c>
      <c r="N1363">
        <v>2.71084E-4</v>
      </c>
      <c r="O1363">
        <v>5.0143685100454199E-3</v>
      </c>
      <c r="P1363">
        <f>(N1363-O1363)^2</f>
        <v>2.2498747943236815E-5</v>
      </c>
      <c r="Q1363" s="66">
        <v>1.5101272711649639E-5</v>
      </c>
      <c r="T1363">
        <v>2.71084E-4</v>
      </c>
      <c r="U1363">
        <v>5.3367459241708161E-44</v>
      </c>
      <c r="V1363">
        <f t="shared" si="89"/>
        <v>7.3486535056000004E-8</v>
      </c>
      <c r="W1363" s="66">
        <v>5.7851505287270944E-3</v>
      </c>
      <c r="Z1363">
        <v>1.11488E-4</v>
      </c>
      <c r="AA1363" s="53">
        <v>2.68543056559262E-3</v>
      </c>
      <c r="AB1363">
        <f t="shared" si="90"/>
        <v>6.6251803309695191E-6</v>
      </c>
      <c r="AC1363" s="66">
        <v>7.7715662807725219E-6</v>
      </c>
      <c r="AF1363">
        <v>1.11488E-4</v>
      </c>
      <c r="AG1363">
        <v>2.1948371839536064E-41</v>
      </c>
      <c r="AH1363">
        <f t="shared" si="91"/>
        <v>1.2429574143999999E-8</v>
      </c>
      <c r="AI1363" s="66">
        <v>2.1076600880857508E-3</v>
      </c>
    </row>
    <row r="1364" spans="2:39" x14ac:dyDescent="0.25">
      <c r="B1364">
        <v>1.8072300000000001E-4</v>
      </c>
      <c r="C1364" s="53">
        <v>7.4325699999999999E-5</v>
      </c>
      <c r="F1364">
        <v>4.9483401626146898E-3</v>
      </c>
      <c r="G1364" s="53">
        <v>2.6437858560487701E-3</v>
      </c>
      <c r="J1364">
        <v>4.6552908146769747E-44</v>
      </c>
      <c r="K1364">
        <f>((3*0.224*1366)/2.232)*J1364</f>
        <v>1.9145759470942468E-41</v>
      </c>
      <c r="N1364">
        <v>1.8072300000000001E-4</v>
      </c>
      <c r="O1364">
        <v>4.9483401626146898E-3</v>
      </c>
      <c r="P1364">
        <f>(N1364-O1364)^2</f>
        <v>2.2730173409258149E-5</v>
      </c>
      <c r="Q1364" s="66">
        <v>1.5101272711649639E-5</v>
      </c>
      <c r="T1364">
        <v>1.8072300000000001E-4</v>
      </c>
      <c r="U1364">
        <v>4.6552908146769747E-44</v>
      </c>
      <c r="V1364">
        <f t="shared" si="89"/>
        <v>3.2660802729000005E-8</v>
      </c>
      <c r="W1364" s="66">
        <v>5.7851505287270944E-3</v>
      </c>
      <c r="Z1364">
        <v>7.4325699999999999E-5</v>
      </c>
      <c r="AA1364" s="53">
        <v>2.6437858560487701E-3</v>
      </c>
      <c r="AB1364">
        <f t="shared" si="90"/>
        <v>6.6021254935221703E-6</v>
      </c>
      <c r="AC1364" s="66">
        <v>7.7715662807725219E-6</v>
      </c>
      <c r="AF1364" s="53">
        <v>7.4325699999999999E-5</v>
      </c>
      <c r="AG1364">
        <v>1.9145759470942468E-41</v>
      </c>
      <c r="AH1364">
        <f t="shared" si="91"/>
        <v>5.5243096804899996E-9</v>
      </c>
      <c r="AI1364" s="66">
        <v>2.1076600880857508E-3</v>
      </c>
      <c r="AM1364" s="53"/>
    </row>
    <row r="1365" spans="2:39" x14ac:dyDescent="0.25">
      <c r="B1365" s="53">
        <v>9.0361399999999999E-5</v>
      </c>
      <c r="C1365" s="53">
        <v>3.7162800000000003E-5</v>
      </c>
      <c r="F1365">
        <v>4.8830051990846101E-3</v>
      </c>
      <c r="G1365" s="53">
        <v>2.6025781564843501E-3</v>
      </c>
      <c r="J1365">
        <v>3.914043974092169E-44</v>
      </c>
      <c r="K1365">
        <f>((3*0.224*1366)/2.232)*J1365</f>
        <v>1.6097242357105086E-41</v>
      </c>
      <c r="N1365" s="53">
        <v>9.0361399999999999E-5</v>
      </c>
      <c r="O1365">
        <v>4.8830051990846101E-3</v>
      </c>
      <c r="P1365">
        <f>(N1365-O1365)^2</f>
        <v>2.2969434584904165E-5</v>
      </c>
      <c r="Q1365" s="66">
        <v>1.5101272711649639E-5</v>
      </c>
      <c r="T1365" s="53">
        <v>9.0361399999999999E-5</v>
      </c>
      <c r="U1365">
        <v>3.914043974092169E-44</v>
      </c>
      <c r="V1365">
        <f t="shared" si="89"/>
        <v>8.16518260996E-9</v>
      </c>
      <c r="W1365" s="66">
        <v>5.7851505287270944E-3</v>
      </c>
      <c r="Z1365">
        <v>3.7162800000000003E-5</v>
      </c>
      <c r="AA1365" s="53">
        <v>2.6025781564843501E-3</v>
      </c>
      <c r="AB1365">
        <f t="shared" si="90"/>
        <v>6.5813559512857247E-6</v>
      </c>
      <c r="AC1365" s="66">
        <v>7.7715662807725219E-6</v>
      </c>
      <c r="AF1365" s="53">
        <v>3.7162800000000003E-5</v>
      </c>
      <c r="AG1365">
        <v>1.6097242357105086E-41</v>
      </c>
      <c r="AH1365">
        <f t="shared" si="91"/>
        <v>1.3810737038400003E-9</v>
      </c>
      <c r="AI1365" s="66">
        <v>2.1076600880857508E-3</v>
      </c>
      <c r="AL1365" s="53"/>
      <c r="AM1365" s="53"/>
    </row>
    <row r="1366" spans="2:39" x14ac:dyDescent="0.25">
      <c r="B1366" s="53">
        <v>9.0361399999999999E-5</v>
      </c>
      <c r="C1366" s="53">
        <v>3.7162800000000003E-5</v>
      </c>
      <c r="F1366">
        <v>4.8505955702678599E-3</v>
      </c>
      <c r="G1366" s="53">
        <v>2.5821368205396701E-3</v>
      </c>
      <c r="J1366">
        <v>3.5133505895216562E-44</v>
      </c>
      <c r="K1366">
        <f>((3*0.224*1366)/2.232)*J1366</f>
        <v>1.4449315413766057E-41</v>
      </c>
      <c r="N1366" s="53">
        <v>9.0361399999999999E-5</v>
      </c>
      <c r="O1366">
        <v>4.8505955702678599E-3</v>
      </c>
      <c r="P1366">
        <f>(N1366-O1366)^2</f>
        <v>2.2659829355785743E-5</v>
      </c>
      <c r="Q1366" s="66">
        <v>1.5101272711649639E-5</v>
      </c>
      <c r="T1366" s="53">
        <v>9.0361399999999999E-5</v>
      </c>
      <c r="U1366">
        <v>3.5133505895216562E-44</v>
      </c>
      <c r="V1366">
        <f t="shared" si="89"/>
        <v>8.16518260996E-9</v>
      </c>
      <c r="W1366" s="66">
        <v>5.7851505287270944E-3</v>
      </c>
      <c r="Z1366">
        <v>3.7162800000000003E-5</v>
      </c>
      <c r="AA1366" s="53">
        <v>2.5821368205396701E-3</v>
      </c>
      <c r="AB1366">
        <f t="shared" si="90"/>
        <v>6.4768927652218529E-6</v>
      </c>
      <c r="AC1366" s="66">
        <v>7.7715662807725219E-6</v>
      </c>
      <c r="AF1366" s="53">
        <v>3.7162800000000003E-5</v>
      </c>
      <c r="AG1366">
        <v>1.4449315413766057E-41</v>
      </c>
      <c r="AH1366">
        <f t="shared" si="91"/>
        <v>1.3810737038400003E-9</v>
      </c>
      <c r="AI1366" s="66">
        <v>2.1076600880857508E-3</v>
      </c>
      <c r="AL1366" s="53"/>
      <c r="AM1366" s="53"/>
    </row>
    <row r="1367" spans="2:39" x14ac:dyDescent="0.25">
      <c r="B1367" s="53">
        <v>9.0361399999999999E-5</v>
      </c>
      <c r="C1367" s="53">
        <v>3.7162800000000003E-5</v>
      </c>
      <c r="F1367">
        <v>4.7862885576688899E-3</v>
      </c>
      <c r="G1367" s="53">
        <v>2.54157699595796E-3</v>
      </c>
      <c r="J1367">
        <v>2.6231210592703983E-44</v>
      </c>
      <c r="K1367">
        <f>((3*0.224*1366)/2.232)*J1367</f>
        <v>1.0788078954298302E-41</v>
      </c>
      <c r="N1367" s="53">
        <v>9.0361399999999999E-5</v>
      </c>
      <c r="O1367">
        <v>4.7862885576688899E-3</v>
      </c>
      <c r="P1367">
        <f>(N1367-O1367)^2</f>
        <v>2.2051731870132219E-5</v>
      </c>
      <c r="Q1367" s="66">
        <v>1.5101272711649639E-5</v>
      </c>
      <c r="T1367" s="53">
        <v>9.0361399999999999E-5</v>
      </c>
      <c r="U1367">
        <v>2.6231210592703983E-44</v>
      </c>
      <c r="V1367">
        <f t="shared" si="89"/>
        <v>8.16518260996E-9</v>
      </c>
      <c r="W1367" s="66">
        <v>5.7851505287270944E-3</v>
      </c>
      <c r="Z1367">
        <v>3.7162800000000003E-5</v>
      </c>
      <c r="AA1367" s="53">
        <v>2.54157699595796E-3</v>
      </c>
      <c r="AB1367">
        <f t="shared" si="90"/>
        <v>6.272090464915755E-6</v>
      </c>
      <c r="AC1367" s="66">
        <v>7.7715662807725219E-6</v>
      </c>
      <c r="AF1367" s="53">
        <v>3.7162800000000003E-5</v>
      </c>
      <c r="AG1367">
        <v>1.0788078954298302E-41</v>
      </c>
      <c r="AH1367">
        <f t="shared" si="91"/>
        <v>1.3810737038400003E-9</v>
      </c>
      <c r="AI1367" s="66">
        <v>2.1076600880857508E-3</v>
      </c>
      <c r="AL1367" s="53"/>
      <c r="AM1367" s="53"/>
    </row>
    <row r="1368" spans="2:39" x14ac:dyDescent="0.25">
      <c r="B1368">
        <v>2.76276E-3</v>
      </c>
      <c r="C1368" s="53">
        <v>1.2507880000000001E-3</v>
      </c>
      <c r="F1368">
        <v>3.3616917072230501E-3</v>
      </c>
      <c r="G1368" s="53">
        <v>1.41437554722756E-3</v>
      </c>
      <c r="J1368">
        <v>5.7113547454037503E-40</v>
      </c>
      <c r="K1368">
        <f>((3*0.274*1291)/2.344)*J1368</f>
        <v>2.5857086512508323E-37</v>
      </c>
      <c r="N1368">
        <v>2.76276E-3</v>
      </c>
      <c r="O1368">
        <v>3.3616917072230501E-3</v>
      </c>
      <c r="P1368">
        <f>(N1368-O1368)^2</f>
        <v>3.587191899171174E-7</v>
      </c>
      <c r="Q1368" s="66">
        <v>1.5101272711649639E-5</v>
      </c>
      <c r="T1368">
        <v>2.76276E-3</v>
      </c>
      <c r="U1368">
        <v>5.7113547454037503E-40</v>
      </c>
      <c r="V1368">
        <f t="shared" si="89"/>
        <v>7.6328428175999998E-6</v>
      </c>
      <c r="W1368" s="66">
        <v>5.7851505287270944E-3</v>
      </c>
      <c r="Z1368">
        <v>1.2507880000000001E-3</v>
      </c>
      <c r="AA1368" s="53">
        <v>1.41437554722756E-3</v>
      </c>
      <c r="AB1368">
        <f t="shared" si="90"/>
        <v>2.6760885607929142E-8</v>
      </c>
      <c r="AC1368" s="66">
        <v>7.7715662807725219E-6</v>
      </c>
      <c r="AF1368" s="53">
        <v>1.2507880000000001E-3</v>
      </c>
      <c r="AG1368">
        <v>2.5857086512508323E-37</v>
      </c>
      <c r="AH1368">
        <f t="shared" si="91"/>
        <v>1.5644706209440002E-6</v>
      </c>
      <c r="AI1368" s="66">
        <v>2.1076600880857508E-3</v>
      </c>
      <c r="AM1368" s="53"/>
    </row>
    <row r="1369" spans="2:39" x14ac:dyDescent="0.25">
      <c r="B1369">
        <v>2.5725700000000002E-3</v>
      </c>
      <c r="C1369" s="53">
        <v>1.1646829999999999E-3</v>
      </c>
      <c r="F1369">
        <v>2.6042639207420602E-3</v>
      </c>
      <c r="G1369" s="53">
        <v>9.8444021484585904E-4</v>
      </c>
      <c r="J1369">
        <v>5.3456052750164072E-40</v>
      </c>
      <c r="K1369">
        <f>((3*0.274*1291)/2.344)*J1369</f>
        <v>2.4201224441373553E-37</v>
      </c>
      <c r="N1369">
        <v>2.5725700000000002E-3</v>
      </c>
      <c r="O1369">
        <v>2.6042639207420602E-3</v>
      </c>
      <c r="P1369">
        <f>(N1369-O1369)^2</f>
        <v>1.0045046120039826E-9</v>
      </c>
      <c r="Q1369" s="66">
        <v>1.5101272711649639E-5</v>
      </c>
      <c r="T1369">
        <v>2.5725700000000002E-3</v>
      </c>
      <c r="U1369">
        <v>5.3456052750164072E-40</v>
      </c>
      <c r="V1369">
        <f t="shared" si="89"/>
        <v>6.6181164049000005E-6</v>
      </c>
      <c r="W1369" s="66">
        <v>5.7851505287270944E-3</v>
      </c>
      <c r="Z1369">
        <v>1.1646829999999999E-3</v>
      </c>
      <c r="AA1369" s="53">
        <v>9.8444021484585904E-4</v>
      </c>
      <c r="AB1369">
        <f t="shared" si="90"/>
        <v>3.2487461600121781E-8</v>
      </c>
      <c r="AC1369" s="66">
        <v>7.7715662807725219E-6</v>
      </c>
      <c r="AF1369" s="53">
        <v>1.1646829999999999E-3</v>
      </c>
      <c r="AG1369">
        <v>2.4201224441373553E-37</v>
      </c>
      <c r="AH1369">
        <f t="shared" si="91"/>
        <v>1.3564864904889997E-6</v>
      </c>
      <c r="AI1369" s="66">
        <v>2.1076600880857508E-3</v>
      </c>
      <c r="AM1369" s="53"/>
    </row>
    <row r="1370" spans="2:39" x14ac:dyDescent="0.25">
      <c r="B1370">
        <v>2.21221E-3</v>
      </c>
      <c r="C1370">
        <v>1.001537E-3</v>
      </c>
      <c r="F1370">
        <v>1.9776740554144799E-3</v>
      </c>
      <c r="G1370" s="53">
        <v>6.2941714868448395E-4</v>
      </c>
      <c r="J1370">
        <v>4.9669475045987193E-40</v>
      </c>
      <c r="K1370">
        <f>((3*0.274*1291)/2.344)*J1370</f>
        <v>2.2486922464911137E-37</v>
      </c>
      <c r="N1370">
        <v>2.21221E-3</v>
      </c>
      <c r="O1370">
        <v>1.9776740554144799E-3</v>
      </c>
      <c r="P1370">
        <f>(N1370-O1370)^2</f>
        <v>5.500710930262219E-8</v>
      </c>
      <c r="Q1370" s="66">
        <v>1.5101272711649639E-5</v>
      </c>
      <c r="T1370">
        <v>2.21221E-3</v>
      </c>
      <c r="U1370">
        <v>4.9669475045987193E-40</v>
      </c>
      <c r="V1370">
        <f t="shared" si="89"/>
        <v>4.8938730840999999E-6</v>
      </c>
      <c r="W1370" s="66">
        <v>5.7851505287270944E-3</v>
      </c>
      <c r="Z1370">
        <v>1.001537E-3</v>
      </c>
      <c r="AA1370" s="53">
        <v>6.2941714868448395E-4</v>
      </c>
      <c r="AB1370">
        <f t="shared" si="90"/>
        <v>1.3847318374308181E-7</v>
      </c>
      <c r="AC1370" s="66">
        <v>7.7715662807725219E-6</v>
      </c>
      <c r="AF1370">
        <v>1.001537E-3</v>
      </c>
      <c r="AG1370">
        <v>2.2486922464911137E-37</v>
      </c>
      <c r="AH1370">
        <f t="shared" si="91"/>
        <v>1.0030763623690002E-6</v>
      </c>
      <c r="AI1370" s="66">
        <v>2.1076600880857508E-3</v>
      </c>
    </row>
    <row r="1371" spans="2:39" x14ac:dyDescent="0.25">
      <c r="B1371">
        <v>2.0420400000000002E-3</v>
      </c>
      <c r="C1371">
        <v>9.24495E-4</v>
      </c>
      <c r="F1371">
        <v>1.8035816834001701E-3</v>
      </c>
      <c r="G1371">
        <v>5.3084474533774296E-4</v>
      </c>
      <c r="J1371">
        <v>4.8453603876188917E-40</v>
      </c>
      <c r="K1371">
        <f>((3*0.274*1291)/2.344)*J1371</f>
        <v>2.193645961630522E-37</v>
      </c>
      <c r="N1371">
        <v>2.0420400000000002E-3</v>
      </c>
      <c r="O1371">
        <v>1.8035816834001701E-3</v>
      </c>
      <c r="P1371">
        <f>(N1371-O1371)^2</f>
        <v>5.6862368755624812E-8</v>
      </c>
      <c r="Q1371" s="66">
        <v>1.5101272711649639E-5</v>
      </c>
      <c r="T1371">
        <v>2.0420400000000002E-3</v>
      </c>
      <c r="U1371">
        <v>4.8453603876188917E-40</v>
      </c>
      <c r="V1371">
        <f t="shared" si="89"/>
        <v>4.169927361600001E-6</v>
      </c>
      <c r="W1371" s="66">
        <v>5.7851505287270944E-3</v>
      </c>
      <c r="Z1371">
        <v>9.24495E-4</v>
      </c>
      <c r="AA1371">
        <v>5.3084474533774296E-4</v>
      </c>
      <c r="AB1371">
        <f t="shared" si="90"/>
        <v>1.5496052299565983E-7</v>
      </c>
      <c r="AC1371" s="66">
        <v>7.7715662807725219E-6</v>
      </c>
      <c r="AF1371">
        <v>9.24495E-4</v>
      </c>
      <c r="AG1371">
        <v>2.193645961630522E-37</v>
      </c>
      <c r="AH1371">
        <f t="shared" si="91"/>
        <v>8.54691005025E-7</v>
      </c>
      <c r="AI1371" s="66">
        <v>2.1076600880857508E-3</v>
      </c>
    </row>
    <row r="1372" spans="2:39" x14ac:dyDescent="0.25">
      <c r="B1372">
        <v>1.9019E-3</v>
      </c>
      <c r="C1372">
        <v>8.6105000000000003E-4</v>
      </c>
      <c r="F1372">
        <v>1.45657361331294E-3</v>
      </c>
      <c r="G1372">
        <v>3.3447166372412902E-4</v>
      </c>
      <c r="J1372">
        <v>4.5745875282411275E-40</v>
      </c>
      <c r="K1372">
        <f>((3*0.274*1291)/2.344)*J1372</f>
        <v>2.0710586323142241E-37</v>
      </c>
      <c r="N1372">
        <v>1.9019E-3</v>
      </c>
      <c r="O1372">
        <v>1.45657361331294E-3</v>
      </c>
      <c r="P1372">
        <f>(N1372-O1372)^2</f>
        <v>1.9831559067975287E-7</v>
      </c>
      <c r="Q1372" s="66">
        <v>1.5101272711649639E-5</v>
      </c>
      <c r="T1372">
        <v>1.9019E-3</v>
      </c>
      <c r="U1372">
        <v>4.5745875282411275E-40</v>
      </c>
      <c r="V1372">
        <f t="shared" si="89"/>
        <v>3.6172236100000002E-6</v>
      </c>
      <c r="W1372" s="66">
        <v>5.7851505287270944E-3</v>
      </c>
      <c r="Z1372">
        <v>8.6105000000000003E-4</v>
      </c>
      <c r="AA1372">
        <v>3.3447166372412902E-4</v>
      </c>
      <c r="AB1372">
        <f t="shared" si="90"/>
        <v>2.7728474423506436E-7</v>
      </c>
      <c r="AC1372" s="66">
        <v>7.7715662807725219E-6</v>
      </c>
      <c r="AF1372">
        <v>8.6105000000000003E-4</v>
      </c>
      <c r="AG1372">
        <v>2.0710586323142241E-37</v>
      </c>
      <c r="AH1372">
        <f t="shared" si="91"/>
        <v>7.414071025000001E-7</v>
      </c>
      <c r="AI1372" s="66">
        <v>2.1076600880857508E-3</v>
      </c>
    </row>
    <row r="1373" spans="2:39" x14ac:dyDescent="0.25">
      <c r="B1373">
        <v>1.7517500000000001E-3</v>
      </c>
      <c r="C1373">
        <v>7.9307200000000003E-4</v>
      </c>
      <c r="F1373">
        <v>1.49509630731564E-3</v>
      </c>
      <c r="G1373">
        <v>3.5626325940045798E-4</v>
      </c>
      <c r="J1373">
        <v>4.6068035042527702E-40</v>
      </c>
      <c r="K1373">
        <f>((3*0.274*1291)/2.344)*J1373</f>
        <v>2.085643810716744E-37</v>
      </c>
      <c r="N1373">
        <v>1.7517500000000001E-3</v>
      </c>
      <c r="O1373">
        <v>1.49509630731564E-3</v>
      </c>
      <c r="P1373">
        <f>(N1373-O1373)^2</f>
        <v>6.5871117968517955E-8</v>
      </c>
      <c r="Q1373" s="66">
        <v>1.5101272711649639E-5</v>
      </c>
      <c r="T1373">
        <v>1.7517500000000001E-3</v>
      </c>
      <c r="U1373">
        <v>4.6068035042527702E-40</v>
      </c>
      <c r="V1373">
        <f t="shared" si="89"/>
        <v>3.0686280625000002E-6</v>
      </c>
      <c r="W1373" s="66">
        <v>5.7851505287270944E-3</v>
      </c>
      <c r="Z1373">
        <v>7.9307200000000003E-4</v>
      </c>
      <c r="AA1373">
        <v>3.5626325940045798E-4</v>
      </c>
      <c r="AB1373">
        <f t="shared" si="90"/>
        <v>1.9080187586415801E-7</v>
      </c>
      <c r="AC1373" s="66">
        <v>7.7715662807725219E-6</v>
      </c>
      <c r="AF1373">
        <v>7.9307200000000003E-4</v>
      </c>
      <c r="AG1373">
        <v>2.085643810716744E-37</v>
      </c>
      <c r="AH1373">
        <f t="shared" si="91"/>
        <v>6.2896319718400006E-7</v>
      </c>
      <c r="AI1373" s="66">
        <v>2.1076600880857508E-3</v>
      </c>
    </row>
    <row r="1374" spans="2:39" x14ac:dyDescent="0.25">
      <c r="B1374">
        <v>1.4981599999999999E-3</v>
      </c>
      <c r="C1374" s="53">
        <v>6.7826400000000004E-4</v>
      </c>
      <c r="F1374">
        <v>1.1418660558343201E-3</v>
      </c>
      <c r="G1374">
        <v>1.56562375980107E-4</v>
      </c>
      <c r="J1374">
        <v>4.286019016592656E-40</v>
      </c>
      <c r="K1374">
        <f>((3*0.274*1291)/2.344)*J1374</f>
        <v>1.9404146554804435E-37</v>
      </c>
      <c r="N1374">
        <v>1.4981599999999999E-3</v>
      </c>
      <c r="O1374">
        <v>1.1418660558343201E-3</v>
      </c>
      <c r="P1374">
        <f>(N1374-O1374)^2</f>
        <v>1.2694537464913657E-7</v>
      </c>
      <c r="Q1374" s="66">
        <v>1.5101272711649639E-5</v>
      </c>
      <c r="T1374">
        <v>1.4981599999999999E-3</v>
      </c>
      <c r="U1374">
        <v>4.286019016592656E-40</v>
      </c>
      <c r="V1374">
        <f t="shared" si="89"/>
        <v>2.2444833855999996E-6</v>
      </c>
      <c r="W1374" s="66">
        <v>5.7851505287270944E-3</v>
      </c>
      <c r="Z1374">
        <v>6.7826400000000004E-4</v>
      </c>
      <c r="AA1374">
        <v>1.56562375980107E-4</v>
      </c>
      <c r="AB1374">
        <f t="shared" si="90"/>
        <v>2.7217258450499383E-7</v>
      </c>
      <c r="AC1374" s="66">
        <v>7.7715662807725219E-6</v>
      </c>
      <c r="AF1374" s="53">
        <v>6.7826400000000004E-4</v>
      </c>
      <c r="AG1374">
        <v>1.9404146554804435E-37</v>
      </c>
      <c r="AH1374">
        <f t="shared" si="91"/>
        <v>4.6004205369600006E-7</v>
      </c>
      <c r="AI1374" s="66">
        <v>2.1076600880857508E-3</v>
      </c>
    </row>
    <row r="1375" spans="2:39" x14ac:dyDescent="0.25">
      <c r="B1375">
        <v>1.2879499999999999E-3</v>
      </c>
      <c r="C1375" s="53">
        <v>5.8309499999999995E-4</v>
      </c>
      <c r="F1375">
        <v>9.4099295946238398E-4</v>
      </c>
      <c r="G1375" s="53">
        <v>4.3157081772209697E-5</v>
      </c>
      <c r="J1375">
        <v>4.0721727558235429E-40</v>
      </c>
      <c r="K1375">
        <f>((3*0.274*1291)/2.344)*J1375</f>
        <v>1.843599775096184E-37</v>
      </c>
      <c r="N1375">
        <v>1.2879499999999999E-3</v>
      </c>
      <c r="O1375">
        <v>9.4099295946238398E-4</v>
      </c>
      <c r="P1375">
        <f>(N1375-O1375)^2</f>
        <v>1.2037918797862088E-7</v>
      </c>
      <c r="Q1375" s="66">
        <v>1.5101272711649639E-5</v>
      </c>
      <c r="T1375">
        <v>1.2879499999999999E-3</v>
      </c>
      <c r="U1375">
        <v>4.0721727558235429E-40</v>
      </c>
      <c r="V1375">
        <f t="shared" si="89"/>
        <v>1.6588152024999999E-6</v>
      </c>
      <c r="W1375" s="66">
        <v>5.7851505287270944E-3</v>
      </c>
      <c r="Z1375">
        <v>5.8309499999999995E-4</v>
      </c>
      <c r="AA1375" s="53">
        <v>4.3157081772209697E-5</v>
      </c>
      <c r="AB1375">
        <f t="shared" si="90"/>
        <v>2.9153295554015989E-7</v>
      </c>
      <c r="AC1375" s="66">
        <v>7.7715662807725219E-6</v>
      </c>
      <c r="AF1375" s="53">
        <v>5.8309499999999995E-4</v>
      </c>
      <c r="AG1375">
        <v>1.843599775096184E-37</v>
      </c>
      <c r="AH1375">
        <f t="shared" si="91"/>
        <v>3.3999977902499993E-7</v>
      </c>
      <c r="AI1375" s="66">
        <v>2.1076600880857508E-3</v>
      </c>
    </row>
    <row r="1376" spans="2:39" x14ac:dyDescent="0.25">
      <c r="B1376">
        <v>1.1077699999999999E-3</v>
      </c>
      <c r="C1376" s="53">
        <v>5.0152200000000001E-4</v>
      </c>
      <c r="F1376">
        <v>7.5151998947406505E-4</v>
      </c>
      <c r="G1376" s="53">
        <v>-6.3643410629457493E-5</v>
      </c>
      <c r="J1376">
        <v>3.8412037170435791E-40</v>
      </c>
      <c r="K1376">
        <f>((3*0.274*1291)/2.344)*J1376</f>
        <v>1.7390328783848465E-37</v>
      </c>
      <c r="N1376">
        <v>1.1077699999999999E-3</v>
      </c>
      <c r="O1376">
        <v>7.5151998947406505E-4</v>
      </c>
      <c r="P1376">
        <f>(N1376-O1376)^2</f>
        <v>1.2691406999972869E-7</v>
      </c>
      <c r="Q1376" s="66">
        <v>1.5101272711649639E-5</v>
      </c>
      <c r="T1376">
        <v>1.1077699999999999E-3</v>
      </c>
      <c r="U1376">
        <v>3.8412037170435791E-40</v>
      </c>
      <c r="V1376">
        <f t="shared" si="89"/>
        <v>1.2271543728999998E-6</v>
      </c>
      <c r="W1376" s="66">
        <v>5.7851505287270944E-3</v>
      </c>
      <c r="Z1376">
        <v>5.0152200000000001E-4</v>
      </c>
      <c r="AA1376" s="53">
        <v>-6.3643410629457493E-5</v>
      </c>
      <c r="AB1376">
        <f t="shared" si="90"/>
        <v>3.1941194137196327E-7</v>
      </c>
      <c r="AC1376" s="66">
        <v>7.7715662807725219E-6</v>
      </c>
      <c r="AF1376" s="53">
        <v>5.0152200000000001E-4</v>
      </c>
      <c r="AG1376">
        <v>1.7390328783848465E-37</v>
      </c>
      <c r="AH1376">
        <f t="shared" si="91"/>
        <v>2.5152431648400003E-7</v>
      </c>
      <c r="AI1376" s="66">
        <v>2.1076600880857508E-3</v>
      </c>
    </row>
    <row r="1377" spans="2:43" x14ac:dyDescent="0.25">
      <c r="B1377">
        <v>9.6096099999999998E-4</v>
      </c>
      <c r="C1377">
        <v>4.3505699999999998E-4</v>
      </c>
      <c r="F1377">
        <v>6.74542527697157E-4</v>
      </c>
      <c r="G1377">
        <v>-1.06969552946379E-4</v>
      </c>
      <c r="J1377">
        <v>3.7369473781119431E-40</v>
      </c>
      <c r="K1377">
        <f>((3*0.274*1291)/2.344)*J1377</f>
        <v>1.6918327779638013E-37</v>
      </c>
      <c r="N1377">
        <v>9.6096099999999998E-4</v>
      </c>
      <c r="O1377">
        <v>6.74542527697157E-4</v>
      </c>
      <c r="P1377">
        <f>(N1377-O1377)^2</f>
        <v>8.2035541276294428E-8</v>
      </c>
      <c r="Q1377" s="66">
        <v>1.5101272711649639E-5</v>
      </c>
      <c r="T1377">
        <v>9.6096099999999998E-4</v>
      </c>
      <c r="U1377">
        <v>3.7369473781119431E-40</v>
      </c>
      <c r="V1377">
        <f t="shared" si="89"/>
        <v>9.2344604352099998E-7</v>
      </c>
      <c r="W1377" s="66">
        <v>5.7851505287270944E-3</v>
      </c>
      <c r="Z1377">
        <v>4.3505699999999998E-4</v>
      </c>
      <c r="AA1377">
        <v>-1.06969552946379E-4</v>
      </c>
      <c r="AB1377">
        <f t="shared" si="90"/>
        <v>2.9379278409893374E-7</v>
      </c>
      <c r="AC1377" s="66">
        <v>7.7715662807725219E-6</v>
      </c>
      <c r="AF1377">
        <v>4.3505699999999998E-4</v>
      </c>
      <c r="AG1377">
        <v>1.6918327779638013E-37</v>
      </c>
      <c r="AH1377">
        <f t="shared" si="91"/>
        <v>1.8927459324899998E-7</v>
      </c>
      <c r="AI1377" s="66">
        <v>2.1076600880857508E-3</v>
      </c>
      <c r="AQ1377" s="53"/>
    </row>
    <row r="1378" spans="2:43" x14ac:dyDescent="0.25">
      <c r="B1378">
        <v>8.9422799999999995E-4</v>
      </c>
      <c r="C1378">
        <v>4.0484499999999998E-4</v>
      </c>
      <c r="F1378">
        <v>6.3260472377791904E-4</v>
      </c>
      <c r="G1378">
        <v>-1.3055466784853801E-4</v>
      </c>
      <c r="J1378">
        <v>3.6771012564238149E-40</v>
      </c>
      <c r="K1378">
        <f>((3*0.274*1291)/2.344)*J1378</f>
        <v>1.6647385697608639E-37</v>
      </c>
      <c r="N1378">
        <v>8.9422799999999995E-4</v>
      </c>
      <c r="O1378">
        <v>6.3260472377791904E-4</v>
      </c>
      <c r="P1378">
        <f>(N1378-O1378)^2</f>
        <v>6.8446738661175251E-8</v>
      </c>
      <c r="Q1378" s="66">
        <v>1.5101272711649639E-5</v>
      </c>
      <c r="T1378">
        <v>8.9422799999999995E-4</v>
      </c>
      <c r="U1378">
        <v>3.6771012564238149E-40</v>
      </c>
      <c r="V1378">
        <f t="shared" si="89"/>
        <v>7.9964371598399988E-7</v>
      </c>
      <c r="W1378" s="66">
        <v>5.7851505287270944E-3</v>
      </c>
      <c r="Z1378">
        <v>4.0484499999999998E-4</v>
      </c>
      <c r="AA1378">
        <v>-1.3055466784853801E-4</v>
      </c>
      <c r="AB1378">
        <f t="shared" si="90"/>
        <v>2.866528043323248E-7</v>
      </c>
      <c r="AC1378" s="66">
        <v>7.7715662807725219E-6</v>
      </c>
      <c r="AF1378">
        <v>4.0484499999999998E-4</v>
      </c>
      <c r="AG1378">
        <v>1.6647385697608639E-37</v>
      </c>
      <c r="AH1378">
        <f t="shared" si="91"/>
        <v>1.6389947402499997E-7</v>
      </c>
      <c r="AI1378" s="66">
        <v>2.1076600880857508E-3</v>
      </c>
      <c r="AQ1378" s="53"/>
    </row>
    <row r="1379" spans="2:43" x14ac:dyDescent="0.25">
      <c r="B1379">
        <v>7.7077099999999996E-4</v>
      </c>
      <c r="C1379">
        <v>3.4895199999999998E-4</v>
      </c>
      <c r="F1379">
        <v>5.2606078681698696E-4</v>
      </c>
      <c r="G1379">
        <v>-1.90400771427763E-4</v>
      </c>
      <c r="J1379">
        <v>3.513782906642438E-40</v>
      </c>
      <c r="K1379">
        <f>((3*0.274*1291)/2.344)*J1379</f>
        <v>1.5907992526001572E-37</v>
      </c>
      <c r="N1379">
        <v>7.7077099999999996E-4</v>
      </c>
      <c r="O1379">
        <v>5.2606078681698696E-4</v>
      </c>
      <c r="P1379">
        <f>(N1379-O1379)^2</f>
        <v>5.9883088436075665E-8</v>
      </c>
      <c r="Q1379" s="66">
        <v>1.5101272711649639E-5</v>
      </c>
      <c r="T1379">
        <v>7.7077099999999996E-4</v>
      </c>
      <c r="U1379">
        <v>3.513782906642438E-40</v>
      </c>
      <c r="V1379">
        <f t="shared" si="89"/>
        <v>5.9408793444099989E-7</v>
      </c>
      <c r="W1379" s="66">
        <v>5.7851505287270944E-3</v>
      </c>
      <c r="Z1379">
        <v>3.4895199999999998E-4</v>
      </c>
      <c r="AA1379">
        <v>-1.90400771427763E-4</v>
      </c>
      <c r="AB1379">
        <f t="shared" si="90"/>
        <v>2.9090141204680866E-7</v>
      </c>
      <c r="AC1379" s="66">
        <v>7.7715662807725219E-6</v>
      </c>
      <c r="AF1379">
        <v>3.4895199999999998E-4</v>
      </c>
      <c r="AG1379">
        <v>1.5907992526001572E-37</v>
      </c>
      <c r="AH1379">
        <f t="shared" si="91"/>
        <v>1.2176749830399998E-7</v>
      </c>
      <c r="AI1379" s="66">
        <v>2.1076600880857508E-3</v>
      </c>
      <c r="AQ1379" s="53"/>
    </row>
    <row r="1380" spans="2:43" x14ac:dyDescent="0.25">
      <c r="B1380">
        <v>6.7067099999999996E-4</v>
      </c>
      <c r="C1380">
        <v>3.03634E-4</v>
      </c>
      <c r="F1380">
        <v>4.46562072614553E-4</v>
      </c>
      <c r="G1380">
        <v>-2.3497422411351899E-4</v>
      </c>
      <c r="J1380">
        <v>3.379407611250526E-40</v>
      </c>
      <c r="K1380">
        <f>((3*0.274*1291)/2.344)*J1380</f>
        <v>1.5299633600146248E-37</v>
      </c>
      <c r="N1380">
        <v>6.7067099999999996E-4</v>
      </c>
      <c r="O1380">
        <v>4.46562072614553E-4</v>
      </c>
      <c r="P1380">
        <f>(N1380-O1380)^2</f>
        <v>5.0224811333855539E-8</v>
      </c>
      <c r="Q1380" s="66">
        <v>1.5101272711649639E-5</v>
      </c>
      <c r="T1380">
        <v>6.7067099999999996E-4</v>
      </c>
      <c r="U1380">
        <v>3.379407611250526E-40</v>
      </c>
      <c r="V1380">
        <f t="shared" si="89"/>
        <v>4.4979959024099994E-7</v>
      </c>
      <c r="W1380" s="66">
        <v>5.7851505287270944E-3</v>
      </c>
      <c r="Z1380">
        <v>3.03634E-4</v>
      </c>
      <c r="AA1380">
        <v>-2.3497422411351899E-4</v>
      </c>
      <c r="AB1380">
        <f t="shared" si="90"/>
        <v>2.9009881908271868E-7</v>
      </c>
      <c r="AC1380" s="66">
        <v>7.7715662807725219E-6</v>
      </c>
      <c r="AF1380">
        <v>3.03634E-4</v>
      </c>
      <c r="AG1380">
        <v>1.5299633600146248E-37</v>
      </c>
      <c r="AH1380">
        <f t="shared" si="91"/>
        <v>9.2193605955999998E-8</v>
      </c>
      <c r="AI1380" s="66">
        <v>2.1076600880857508E-3</v>
      </c>
    </row>
    <row r="1381" spans="2:43" x14ac:dyDescent="0.25">
      <c r="B1381">
        <v>5.8391699999999999E-4</v>
      </c>
      <c r="C1381">
        <v>2.64357E-4</v>
      </c>
      <c r="F1381">
        <v>3.1389837659848803E-4</v>
      </c>
      <c r="G1381">
        <v>-3.0915258879066101E-4</v>
      </c>
      <c r="J1381">
        <v>3.1239517892229624E-40</v>
      </c>
      <c r="K1381">
        <f>((3*0.274*1291)/2.344)*J1381</f>
        <v>1.4143105318374514E-37</v>
      </c>
      <c r="N1381">
        <v>5.8391699999999999E-4</v>
      </c>
      <c r="O1381">
        <v>3.1389837659848803E-4</v>
      </c>
      <c r="P1381">
        <f>(N1381-O1381)^2</f>
        <v>7.2910056983647543E-8</v>
      </c>
      <c r="Q1381" s="66">
        <v>1.5101272711649639E-5</v>
      </c>
      <c r="T1381">
        <v>5.8391699999999999E-4</v>
      </c>
      <c r="U1381">
        <v>3.1239517892229624E-40</v>
      </c>
      <c r="V1381">
        <f t="shared" si="89"/>
        <v>3.4095906288899998E-7</v>
      </c>
      <c r="W1381" s="66">
        <v>5.7851505287270944E-3</v>
      </c>
      <c r="Z1381">
        <v>2.64357E-4</v>
      </c>
      <c r="AA1381">
        <v>-3.0915258879066101E-4</v>
      </c>
      <c r="AB1381">
        <f t="shared" si="90"/>
        <v>3.2891324843483307E-7</v>
      </c>
      <c r="AC1381" s="66">
        <v>7.7715662807725219E-6</v>
      </c>
      <c r="AF1381">
        <v>2.64357E-4</v>
      </c>
      <c r="AG1381">
        <v>1.4143105318374514E-37</v>
      </c>
      <c r="AH1381">
        <f t="shared" si="91"/>
        <v>6.9884623449000005E-8</v>
      </c>
      <c r="AI1381" s="66">
        <v>2.1076600880857508E-3</v>
      </c>
      <c r="AQ1381" s="53"/>
    </row>
    <row r="1382" spans="2:43" x14ac:dyDescent="0.25">
      <c r="B1382">
        <v>4.7714399999999998E-4</v>
      </c>
      <c r="C1382">
        <v>2.16018E-4</v>
      </c>
      <c r="F1382">
        <v>2.8004116693945301E-4</v>
      </c>
      <c r="G1382">
        <v>-3.2803242582846198E-4</v>
      </c>
      <c r="J1382">
        <v>3.0508589405708786E-40</v>
      </c>
      <c r="K1382">
        <f>((3*0.274*1291)/2.344)*J1382</f>
        <v>1.3812191166602806E-37</v>
      </c>
      <c r="N1382">
        <v>4.7714399999999998E-4</v>
      </c>
      <c r="O1382">
        <v>2.8004116693945301E-4</v>
      </c>
      <c r="P1382">
        <f>(N1382-O1382)^2</f>
        <v>3.8849526800493849E-8</v>
      </c>
      <c r="Q1382" s="66">
        <v>1.5101272711649639E-5</v>
      </c>
      <c r="T1382">
        <v>4.7714399999999998E-4</v>
      </c>
      <c r="U1382">
        <v>3.0508589405708786E-40</v>
      </c>
      <c r="V1382">
        <f t="shared" si="89"/>
        <v>2.2766639673599998E-7</v>
      </c>
      <c r="W1382" s="66">
        <v>5.7851505287270944E-3</v>
      </c>
      <c r="Z1382">
        <v>2.16018E-4</v>
      </c>
      <c r="AA1382">
        <v>-3.2803242582846198E-4</v>
      </c>
      <c r="AB1382">
        <f t="shared" si="90"/>
        <v>2.9599086584413086E-7</v>
      </c>
      <c r="AC1382" s="66">
        <v>7.7715662807725219E-6</v>
      </c>
      <c r="AF1382">
        <v>2.16018E-4</v>
      </c>
      <c r="AG1382">
        <v>1.3812191166602806E-37</v>
      </c>
      <c r="AH1382">
        <f t="shared" si="91"/>
        <v>4.6663776324000004E-8</v>
      </c>
      <c r="AI1382" s="66">
        <v>2.1076600880857508E-3</v>
      </c>
    </row>
    <row r="1383" spans="2:43" x14ac:dyDescent="0.25">
      <c r="B1383">
        <v>5.2385699999999997E-4</v>
      </c>
      <c r="C1383">
        <v>2.37166E-4</v>
      </c>
      <c r="F1383">
        <v>2.3838785849646899E-4</v>
      </c>
      <c r="G1383">
        <v>-3.5122436818264499E-4</v>
      </c>
      <c r="J1383">
        <v>2.9554483893957826E-40</v>
      </c>
      <c r="K1383">
        <f>((3*0.274*1291)/2.344)*J1383</f>
        <v>1.3380237805987984E-37</v>
      </c>
      <c r="N1383">
        <v>5.2385699999999997E-4</v>
      </c>
      <c r="O1383">
        <v>2.3838785849646899E-4</v>
      </c>
      <c r="P1383">
        <f>(N1383-O1383)^2</f>
        <v>8.1492630750763016E-8</v>
      </c>
      <c r="Q1383" s="66">
        <v>1.5101272711649639E-5</v>
      </c>
      <c r="T1383">
        <v>5.2385699999999997E-4</v>
      </c>
      <c r="U1383">
        <v>2.9554483893957826E-40</v>
      </c>
      <c r="V1383">
        <f t="shared" si="89"/>
        <v>2.7442615644899997E-7</v>
      </c>
      <c r="W1383" s="66">
        <v>5.7851505287270944E-3</v>
      </c>
      <c r="Z1383">
        <v>2.37166E-4</v>
      </c>
      <c r="AA1383">
        <v>-3.5122436818264499E-4</v>
      </c>
      <c r="AB1383">
        <f t="shared" si="90"/>
        <v>3.4620322537010857E-7</v>
      </c>
      <c r="AC1383" s="66">
        <v>7.7715662807725219E-6</v>
      </c>
      <c r="AF1383">
        <v>2.37166E-4</v>
      </c>
      <c r="AG1383">
        <v>1.3380237805987984E-37</v>
      </c>
      <c r="AH1383">
        <f t="shared" si="91"/>
        <v>5.6247711556000003E-8</v>
      </c>
      <c r="AI1383" s="66">
        <v>2.1076600880857508E-3</v>
      </c>
    </row>
    <row r="1384" spans="2:43" x14ac:dyDescent="0.25">
      <c r="B1384">
        <v>3.1031E-4</v>
      </c>
      <c r="C1384">
        <v>1.4048700000000001E-4</v>
      </c>
      <c r="F1384">
        <v>1.4318870992022201E-4</v>
      </c>
      <c r="G1384">
        <v>-4.0405166148457702E-4</v>
      </c>
      <c r="J1384">
        <v>2.7091445985829876E-40</v>
      </c>
      <c r="K1384">
        <f>((3*0.274*1291)/2.344)*J1384</f>
        <v>1.2265143627583036E-37</v>
      </c>
      <c r="N1384">
        <v>3.1031E-4</v>
      </c>
      <c r="O1384">
        <v>1.4318870992022201E-4</v>
      </c>
      <c r="P1384">
        <f>(N1384-O1384)^2</f>
        <v>2.7929525597929303E-8</v>
      </c>
      <c r="Q1384" s="66">
        <v>1.5101272711649639E-5</v>
      </c>
      <c r="T1384">
        <v>3.1031E-4</v>
      </c>
      <c r="U1384">
        <v>2.7091445985829876E-40</v>
      </c>
      <c r="V1384">
        <f t="shared" si="89"/>
        <v>9.6292296099999996E-8</v>
      </c>
      <c r="W1384" s="66">
        <v>5.7851505287270944E-3</v>
      </c>
      <c r="Z1384">
        <v>1.4048700000000001E-4</v>
      </c>
      <c r="AA1384">
        <v>-4.0405166148457702E-4</v>
      </c>
      <c r="AB1384">
        <f t="shared" si="90"/>
        <v>2.9652235385141472E-7</v>
      </c>
      <c r="AC1384" s="66">
        <v>7.7715662807725219E-6</v>
      </c>
      <c r="AF1384">
        <v>1.4048700000000001E-4</v>
      </c>
      <c r="AG1384">
        <v>1.2265143627583036E-37</v>
      </c>
      <c r="AH1384">
        <f t="shared" si="91"/>
        <v>1.9736597169000004E-8</v>
      </c>
      <c r="AI1384" s="66">
        <v>2.1076600880857508E-3</v>
      </c>
      <c r="AM1384" s="53"/>
      <c r="AP1384" s="53"/>
    </row>
    <row r="1385" spans="2:43" x14ac:dyDescent="0.25">
      <c r="B1385">
        <v>2.9029000000000001E-4</v>
      </c>
      <c r="C1385">
        <v>1.3142300000000001E-4</v>
      </c>
      <c r="F1385">
        <v>1.0420357524588699E-4</v>
      </c>
      <c r="G1385">
        <v>-4.2559575928107E-4</v>
      </c>
      <c r="J1385">
        <v>2.5937704613846388E-40</v>
      </c>
      <c r="K1385">
        <f>((3*0.274*1291)/2.344)*J1385</f>
        <v>1.174280887867876E-37</v>
      </c>
      <c r="N1385">
        <v>2.9029000000000001E-4</v>
      </c>
      <c r="O1385">
        <v>1.0420357524588699E-4</v>
      </c>
      <c r="P1385">
        <f>(N1385-O1385)^2</f>
        <v>3.4628157477768171E-8</v>
      </c>
      <c r="Q1385" s="66">
        <v>1.5101272711649639E-5</v>
      </c>
      <c r="T1385">
        <v>2.9029000000000001E-4</v>
      </c>
      <c r="U1385">
        <v>2.5937704613846388E-40</v>
      </c>
      <c r="V1385">
        <f t="shared" si="89"/>
        <v>8.4268284100000003E-8</v>
      </c>
      <c r="W1385" s="66">
        <v>5.7851505287270944E-3</v>
      </c>
      <c r="Z1385">
        <v>1.3142300000000001E-4</v>
      </c>
      <c r="AA1385">
        <v>-4.2559575928107E-4</v>
      </c>
      <c r="AB1385">
        <f t="shared" si="90"/>
        <v>3.1026989819102264E-7</v>
      </c>
      <c r="AC1385" s="66">
        <v>7.7715662807725219E-6</v>
      </c>
      <c r="AF1385">
        <v>1.3142300000000001E-4</v>
      </c>
      <c r="AG1385">
        <v>1.174280887867876E-37</v>
      </c>
      <c r="AH1385">
        <f t="shared" si="91"/>
        <v>1.7272004929E-8</v>
      </c>
      <c r="AI1385" s="66">
        <v>2.1076600880857508E-3</v>
      </c>
      <c r="AM1385" s="53"/>
    </row>
    <row r="1386" spans="2:43" x14ac:dyDescent="0.25">
      <c r="B1386">
        <v>2.5692400000000001E-4</v>
      </c>
      <c r="C1386">
        <v>1.1631799999999999E-4</v>
      </c>
      <c r="F1386">
        <v>1.16084683909537E-4</v>
      </c>
      <c r="G1386">
        <v>-4.1903643620156702E-4</v>
      </c>
      <c r="J1386">
        <v>2.6300025858628988E-40</v>
      </c>
      <c r="K1386">
        <f>((3*0.274*1291)/2.344)*J1386</f>
        <v>1.1906843021002047E-37</v>
      </c>
      <c r="N1386">
        <v>2.5692400000000001E-4</v>
      </c>
      <c r="O1386">
        <v>1.16084683909537E-4</v>
      </c>
      <c r="P1386">
        <f>(N1386-O1386)^2</f>
        <v>1.9835712956829355E-8</v>
      </c>
      <c r="Q1386" s="66">
        <v>1.5101272711649639E-5</v>
      </c>
      <c r="T1386">
        <v>2.5692400000000001E-4</v>
      </c>
      <c r="U1386">
        <v>2.6300025858628988E-40</v>
      </c>
      <c r="V1386">
        <f t="shared" si="89"/>
        <v>6.6009941776000001E-8</v>
      </c>
      <c r="W1386" s="66">
        <v>5.7851505287270944E-3</v>
      </c>
      <c r="Z1386">
        <v>1.1631799999999999E-4</v>
      </c>
      <c r="AA1386">
        <v>-4.1903643620156702E-4</v>
      </c>
      <c r="AB1386">
        <f t="shared" si="90"/>
        <v>2.8660437236069767E-7</v>
      </c>
      <c r="AC1386" s="66">
        <v>7.7715662807725219E-6</v>
      </c>
      <c r="AF1386">
        <v>1.1631799999999999E-4</v>
      </c>
      <c r="AG1386">
        <v>1.1906843021002047E-37</v>
      </c>
      <c r="AH1386">
        <f t="shared" si="91"/>
        <v>1.3529877123999999E-8</v>
      </c>
      <c r="AI1386" s="66">
        <v>2.1076600880857508E-3</v>
      </c>
      <c r="AM1386" s="53"/>
    </row>
    <row r="1387" spans="2:43" x14ac:dyDescent="0.25">
      <c r="B1387">
        <v>2.6026000000000001E-4</v>
      </c>
      <c r="C1387">
        <v>1.17828E-4</v>
      </c>
      <c r="F1387" s="53">
        <v>6.8209612575331101E-5</v>
      </c>
      <c r="G1387">
        <v>-4.4542864246773298E-4</v>
      </c>
      <c r="J1387">
        <v>2.4774809830531399E-40</v>
      </c>
      <c r="K1387">
        <f>((3*0.274*1291)/2.344)*J1387</f>
        <v>1.1216330094615862E-37</v>
      </c>
      <c r="N1387">
        <v>2.6026000000000001E-4</v>
      </c>
      <c r="O1387" s="53">
        <v>6.8209612575331101E-5</v>
      </c>
      <c r="P1387">
        <f>(N1387-O1387)^2</f>
        <v>3.6883351309965423E-8</v>
      </c>
      <c r="Q1387" s="66">
        <v>1.5101272711649639E-5</v>
      </c>
      <c r="T1387">
        <v>2.6026000000000001E-4</v>
      </c>
      <c r="U1387">
        <v>2.4774809830531399E-40</v>
      </c>
      <c r="V1387">
        <f t="shared" si="89"/>
        <v>6.7735267600000003E-8</v>
      </c>
      <c r="W1387" s="66">
        <v>5.7851505287270944E-3</v>
      </c>
      <c r="Z1387">
        <v>1.17828E-4</v>
      </c>
      <c r="AA1387">
        <v>-4.4542864246773298E-4</v>
      </c>
      <c r="AB1387">
        <f t="shared" si="90"/>
        <v>3.1725804528402351E-7</v>
      </c>
      <c r="AC1387" s="66">
        <v>7.7715662807725219E-6</v>
      </c>
      <c r="AF1387">
        <v>1.17828E-4</v>
      </c>
      <c r="AG1387">
        <v>1.1216330094615862E-37</v>
      </c>
      <c r="AH1387">
        <f t="shared" si="91"/>
        <v>1.3883437583999999E-8</v>
      </c>
      <c r="AI1387" s="66">
        <v>2.1076600880857508E-3</v>
      </c>
    </row>
    <row r="1388" spans="2:43" x14ac:dyDescent="0.25">
      <c r="B1388">
        <v>1.9018999999999999E-4</v>
      </c>
      <c r="C1388" s="53">
        <v>8.6105000000000003E-5</v>
      </c>
      <c r="F1388" s="53">
        <v>5.5016517826872002E-5</v>
      </c>
      <c r="G1388">
        <v>-4.5268207515902802E-4</v>
      </c>
      <c r="J1388">
        <v>2.4321074168761445E-40</v>
      </c>
      <c r="K1388">
        <f>((3*0.274*1291)/2.344)*J1388</f>
        <v>1.1010909790971837E-37</v>
      </c>
      <c r="N1388">
        <v>1.9018999999999999E-4</v>
      </c>
      <c r="O1388" s="53">
        <v>5.5016517826872002E-5</v>
      </c>
      <c r="P1388">
        <f>(N1388-O1388)^2</f>
        <v>1.827187028280895E-8</v>
      </c>
      <c r="Q1388" s="66">
        <v>1.5101272711649639E-5</v>
      </c>
      <c r="T1388">
        <v>1.9018999999999999E-4</v>
      </c>
      <c r="U1388">
        <v>2.4321074168761445E-40</v>
      </c>
      <c r="V1388">
        <f t="shared" si="89"/>
        <v>3.6172236099999999E-8</v>
      </c>
      <c r="W1388" s="66">
        <v>5.7851505287270944E-3</v>
      </c>
      <c r="Z1388">
        <v>8.6105000000000003E-5</v>
      </c>
      <c r="AA1388">
        <v>-4.5268207515902802E-4</v>
      </c>
      <c r="AB1388">
        <f t="shared" si="90"/>
        <v>2.9029151235842016E-7</v>
      </c>
      <c r="AC1388" s="66">
        <v>7.7715662807725219E-6</v>
      </c>
      <c r="AF1388" s="53">
        <v>8.6105000000000003E-5</v>
      </c>
      <c r="AG1388">
        <v>1.1010909790971837E-37</v>
      </c>
      <c r="AH1388">
        <f t="shared" si="91"/>
        <v>7.4140710250000001E-9</v>
      </c>
      <c r="AI1388" s="66">
        <v>2.1076600880857508E-3</v>
      </c>
      <c r="AM1388" s="53"/>
      <c r="AQ1388" s="53"/>
    </row>
    <row r="1389" spans="2:43" x14ac:dyDescent="0.25">
      <c r="B1389">
        <v>1.5014999999999999E-4</v>
      </c>
      <c r="C1389" s="53">
        <v>6.7977600000000005E-5</v>
      </c>
      <c r="F1389" s="53">
        <v>2.00276672042251E-5</v>
      </c>
      <c r="G1389">
        <v>-4.7187055115521201E-4</v>
      </c>
      <c r="J1389">
        <v>2.3033287090359625E-40</v>
      </c>
      <c r="K1389">
        <f>((3*0.274*1291)/2.344)*J1389</f>
        <v>1.0427888364702992E-37</v>
      </c>
      <c r="N1389">
        <v>1.5014999999999999E-4</v>
      </c>
      <c r="O1389" s="53">
        <v>2.00276672042251E-5</v>
      </c>
      <c r="P1389">
        <f>(N1389-O1389)^2</f>
        <v>1.6931821492214394E-8</v>
      </c>
      <c r="Q1389" s="66">
        <v>1.5101272711649639E-5</v>
      </c>
      <c r="T1389">
        <v>1.5014999999999999E-4</v>
      </c>
      <c r="U1389">
        <v>2.3033287090359625E-40</v>
      </c>
      <c r="V1389">
        <f t="shared" si="89"/>
        <v>2.2545022499999997E-8</v>
      </c>
      <c r="W1389" s="66">
        <v>5.7851505287270944E-3</v>
      </c>
      <c r="Z1389">
        <v>6.7977600000000005E-5</v>
      </c>
      <c r="AA1389">
        <v>-4.7187055115521201E-4</v>
      </c>
      <c r="AB1389">
        <f t="shared" si="90"/>
        <v>2.9143602630570065E-7</v>
      </c>
      <c r="AC1389" s="66">
        <v>7.7715662807725219E-6</v>
      </c>
      <c r="AF1389" s="53">
        <v>6.7977600000000005E-5</v>
      </c>
      <c r="AG1389">
        <v>1.0427888364702992E-37</v>
      </c>
      <c r="AH1389">
        <f t="shared" si="91"/>
        <v>4.6209541017600004E-9</v>
      </c>
      <c r="AI1389" s="66">
        <v>2.1076600880857508E-3</v>
      </c>
      <c r="AM1389" s="53"/>
      <c r="AQ1389" s="53"/>
    </row>
    <row r="1390" spans="2:43" x14ac:dyDescent="0.25">
      <c r="B1390">
        <v>4.1441400000000001E-3</v>
      </c>
      <c r="C1390">
        <v>1.8761819999999999E-3</v>
      </c>
      <c r="F1390">
        <v>5.9956565309532998E-3</v>
      </c>
      <c r="G1390">
        <v>2.8233707861942802E-3</v>
      </c>
      <c r="J1390">
        <v>6.0709196288251887E-40</v>
      </c>
      <c r="K1390">
        <f>((3*0.274*1291)/2.344)*J1390</f>
        <v>2.748494902708425E-37</v>
      </c>
      <c r="N1390">
        <v>4.1441400000000001E-3</v>
      </c>
      <c r="O1390">
        <v>5.9956565309532998E-3</v>
      </c>
      <c r="P1390">
        <f>(N1390-O1390)^2</f>
        <v>3.4281134643933409E-6</v>
      </c>
      <c r="Q1390" s="66">
        <v>1.5101272711649639E-5</v>
      </c>
      <c r="T1390">
        <v>4.1441400000000001E-3</v>
      </c>
      <c r="U1390">
        <v>6.0709196288251887E-40</v>
      </c>
      <c r="V1390">
        <f t="shared" si="89"/>
        <v>1.7173896339600002E-5</v>
      </c>
      <c r="W1390" s="66">
        <v>5.7851505287270944E-3</v>
      </c>
      <c r="Z1390">
        <v>1.8761819999999999E-3</v>
      </c>
      <c r="AA1390">
        <v>2.8233707861942802E-3</v>
      </c>
      <c r="AB1390">
        <f t="shared" si="90"/>
        <v>8.9716659669219407E-7</v>
      </c>
      <c r="AC1390" s="66">
        <v>7.7715662807725219E-6</v>
      </c>
      <c r="AF1390">
        <v>1.8761819999999999E-3</v>
      </c>
      <c r="AG1390">
        <v>2.748494902708425E-37</v>
      </c>
      <c r="AH1390">
        <f t="shared" si="91"/>
        <v>3.5200588971239995E-6</v>
      </c>
      <c r="AI1390" s="66">
        <v>2.1076600880857508E-3</v>
      </c>
      <c r="AQ1390" s="53"/>
    </row>
    <row r="1391" spans="2:43" x14ac:dyDescent="0.25">
      <c r="B1391">
        <v>3.70704E-3</v>
      </c>
      <c r="C1391">
        <v>1.678293E-3</v>
      </c>
      <c r="F1391">
        <v>4.13652503103242E-3</v>
      </c>
      <c r="G1391">
        <v>1.79713739496303E-3</v>
      </c>
      <c r="J1391">
        <v>5.4024275106663586E-40</v>
      </c>
      <c r="K1391">
        <f>((3*0.274*1291)/2.344)*J1391</f>
        <v>2.4458476446988742E-37</v>
      </c>
      <c r="N1391">
        <v>3.70704E-3</v>
      </c>
      <c r="O1391">
        <v>4.13652503103242E-3</v>
      </c>
      <c r="P1391">
        <f>(N1391-O1391)^2</f>
        <v>1.8445739188091875E-7</v>
      </c>
      <c r="Q1391" s="66">
        <v>1.5101272711649639E-5</v>
      </c>
      <c r="T1391">
        <v>3.70704E-3</v>
      </c>
      <c r="U1391">
        <v>5.4024275106663586E-40</v>
      </c>
      <c r="V1391">
        <f t="shared" si="89"/>
        <v>1.37421455616E-5</v>
      </c>
      <c r="W1391" s="66">
        <v>5.7851505287270944E-3</v>
      </c>
      <c r="Z1391">
        <v>1.678293E-3</v>
      </c>
      <c r="AA1391">
        <v>1.79713739496303E-3</v>
      </c>
      <c r="AB1391">
        <f t="shared" si="90"/>
        <v>1.4123990214128685E-8</v>
      </c>
      <c r="AC1391" s="66">
        <v>7.7715662807725219E-6</v>
      </c>
      <c r="AF1391">
        <v>1.678293E-3</v>
      </c>
      <c r="AG1391">
        <v>2.4458476446988742E-37</v>
      </c>
      <c r="AH1391">
        <f t="shared" si="91"/>
        <v>2.816667393849E-6</v>
      </c>
      <c r="AI1391" s="66">
        <v>2.1076600880857508E-3</v>
      </c>
      <c r="AQ1391" s="53"/>
    </row>
    <row r="1392" spans="2:43" x14ac:dyDescent="0.25">
      <c r="B1392">
        <v>3.3099800000000001E-3</v>
      </c>
      <c r="C1392">
        <v>1.498531E-3</v>
      </c>
      <c r="F1392">
        <v>3.9189550378434003E-3</v>
      </c>
      <c r="G1392">
        <v>1.6761938723465701E-3</v>
      </c>
      <c r="J1392">
        <v>5.3119187454300185E-40</v>
      </c>
      <c r="K1392">
        <f>((3*0.274*1291)/2.344)*J1392</f>
        <v>2.4048715002081171E-37</v>
      </c>
      <c r="N1392">
        <v>3.3099800000000001E-3</v>
      </c>
      <c r="O1392">
        <v>3.9189550378434003E-3</v>
      </c>
      <c r="P1392">
        <f>(N1392-O1392)^2</f>
        <v>3.7085059671637066E-7</v>
      </c>
      <c r="Q1392" s="66">
        <v>1.5101272711649639E-5</v>
      </c>
      <c r="T1392">
        <v>3.3099800000000001E-3</v>
      </c>
      <c r="U1392">
        <v>5.3119187454300185E-40</v>
      </c>
      <c r="V1392">
        <f t="shared" si="89"/>
        <v>1.09559676004E-5</v>
      </c>
      <c r="W1392" s="66">
        <v>5.7851505287270944E-3</v>
      </c>
      <c r="Z1392">
        <v>1.498531E-3</v>
      </c>
      <c r="AA1392">
        <v>1.6761938723465701E-3</v>
      </c>
      <c r="AB1392">
        <f t="shared" si="90"/>
        <v>3.1564096210433651E-8</v>
      </c>
      <c r="AC1392" s="66">
        <v>7.7715662807725219E-6</v>
      </c>
      <c r="AF1392">
        <v>1.498531E-3</v>
      </c>
      <c r="AG1392">
        <v>2.4048715002081171E-37</v>
      </c>
      <c r="AH1392">
        <f t="shared" si="91"/>
        <v>2.2455951579609998E-6</v>
      </c>
      <c r="AI1392" s="66">
        <v>2.1076600880857508E-3</v>
      </c>
      <c r="AQ1392" s="53"/>
    </row>
    <row r="1393" spans="2:43" x14ac:dyDescent="0.25">
      <c r="B1393">
        <v>2.6192899999999998E-3</v>
      </c>
      <c r="C1393">
        <v>1.185834E-3</v>
      </c>
      <c r="F1393">
        <v>3.0931558155258701E-3</v>
      </c>
      <c r="G1393">
        <v>1.2157717567077501E-3</v>
      </c>
      <c r="J1393">
        <v>4.934190109621898E-40</v>
      </c>
      <c r="K1393">
        <f>((3*0.274*1291)/2.344)*J1393</f>
        <v>2.2338619508152634E-37</v>
      </c>
      <c r="N1393">
        <v>2.6192899999999998E-3</v>
      </c>
      <c r="O1393">
        <v>3.0931558155258701E-3</v>
      </c>
      <c r="P1393">
        <f>(N1393-O1393)^2</f>
        <v>2.2454881112399817E-7</v>
      </c>
      <c r="Q1393" s="66">
        <v>1.5101272711649639E-5</v>
      </c>
      <c r="T1393">
        <v>2.6192899999999998E-3</v>
      </c>
      <c r="U1393">
        <v>4.934190109621898E-40</v>
      </c>
      <c r="V1393">
        <f t="shared" si="89"/>
        <v>6.8606801040999991E-6</v>
      </c>
      <c r="W1393" s="66">
        <v>5.7851505287270944E-3</v>
      </c>
      <c r="Z1393">
        <v>1.185834E-3</v>
      </c>
      <c r="AA1393">
        <v>1.2157717567077501E-3</v>
      </c>
      <c r="AB1393">
        <f t="shared" si="90"/>
        <v>8.9626927669243761E-10</v>
      </c>
      <c r="AC1393" s="66">
        <v>7.7715662807725219E-6</v>
      </c>
      <c r="AF1393">
        <v>1.185834E-3</v>
      </c>
      <c r="AG1393">
        <v>2.2338619508152634E-37</v>
      </c>
      <c r="AH1393">
        <f t="shared" si="91"/>
        <v>1.4062022755559999E-6</v>
      </c>
      <c r="AI1393" s="66">
        <v>2.1076600880857508E-3</v>
      </c>
      <c r="AQ1393" s="53"/>
    </row>
    <row r="1394" spans="2:43" x14ac:dyDescent="0.25">
      <c r="B1394">
        <v>2.3289999999999999E-3</v>
      </c>
      <c r="C1394">
        <v>1.0544110000000001E-3</v>
      </c>
      <c r="F1394">
        <v>2.6103439806912801E-3</v>
      </c>
      <c r="G1394">
        <v>9.4571854675063296E-4</v>
      </c>
      <c r="J1394">
        <v>4.6809012133565686E-40</v>
      </c>
      <c r="K1394">
        <f>((3*0.274*1291)/2.344)*J1394</f>
        <v>2.1191901576008606E-37</v>
      </c>
      <c r="N1394">
        <v>2.3289999999999999E-3</v>
      </c>
      <c r="O1394">
        <v>2.6103439806912801E-3</v>
      </c>
      <c r="P1394">
        <f>(N1394-O1394)^2</f>
        <v>7.9154435471215465E-8</v>
      </c>
      <c r="Q1394" s="66">
        <v>1.5101272711649639E-5</v>
      </c>
      <c r="T1394">
        <v>2.3289999999999999E-3</v>
      </c>
      <c r="U1394">
        <v>4.6809012133565686E-40</v>
      </c>
      <c r="V1394">
        <f t="shared" si="89"/>
        <v>5.4242409999999993E-6</v>
      </c>
      <c r="W1394" s="66">
        <v>5.7851505287270944E-3</v>
      </c>
      <c r="Z1394">
        <v>1.0544110000000001E-3</v>
      </c>
      <c r="AA1394">
        <v>9.4571854675063296E-4</v>
      </c>
      <c r="AB1394">
        <f t="shared" si="90"/>
        <v>1.1814049393365864E-8</v>
      </c>
      <c r="AC1394" s="66">
        <v>7.7715662807725219E-6</v>
      </c>
      <c r="AF1394">
        <v>1.0544110000000001E-3</v>
      </c>
      <c r="AG1394">
        <v>2.1191901576008606E-37</v>
      </c>
      <c r="AH1394">
        <f t="shared" si="91"/>
        <v>1.1117825569210002E-6</v>
      </c>
      <c r="AI1394" s="66">
        <v>2.1076600880857508E-3</v>
      </c>
    </row>
    <row r="1395" spans="2:43" x14ac:dyDescent="0.25">
      <c r="B1395">
        <v>2.0754100000000002E-3</v>
      </c>
      <c r="C1395">
        <v>9.3960300000000001E-4</v>
      </c>
      <c r="F1395">
        <v>2.24074947738732E-3</v>
      </c>
      <c r="G1395">
        <v>7.3865702177409196E-4</v>
      </c>
      <c r="J1395">
        <v>4.4649224066912323E-40</v>
      </c>
      <c r="K1395">
        <f>((3*0.274*1291)/2.344)*J1395</f>
        <v>2.0214098070928112E-37</v>
      </c>
      <c r="N1395">
        <v>2.0754100000000002E-3</v>
      </c>
      <c r="O1395">
        <v>2.24074947738732E-3</v>
      </c>
      <c r="P1395">
        <f>(N1395-O1395)^2</f>
        <v>2.7337142782712035E-8</v>
      </c>
      <c r="Q1395" s="66">
        <v>1.5101272711649639E-5</v>
      </c>
      <c r="T1395">
        <v>2.0754100000000002E-3</v>
      </c>
      <c r="U1395">
        <v>4.4649224066912323E-40</v>
      </c>
      <c r="V1395">
        <f t="shared" si="89"/>
        <v>4.3073266681000007E-6</v>
      </c>
      <c r="W1395" s="66">
        <v>5.7851505287270944E-3</v>
      </c>
      <c r="Z1395">
        <v>9.3960300000000001E-4</v>
      </c>
      <c r="AA1395">
        <v>7.3865702177409196E-4</v>
      </c>
      <c r="AB1395">
        <f t="shared" si="90"/>
        <v>4.0379286165167116E-8</v>
      </c>
      <c r="AC1395" s="66">
        <v>7.7715662807725219E-6</v>
      </c>
      <c r="AF1395">
        <v>9.3960300000000001E-4</v>
      </c>
      <c r="AG1395">
        <v>2.0214098070928112E-37</v>
      </c>
      <c r="AH1395">
        <f t="shared" si="91"/>
        <v>8.8285379760900002E-7</v>
      </c>
      <c r="AI1395" s="66">
        <v>2.1076600880857508E-3</v>
      </c>
      <c r="AP1395" s="53"/>
    </row>
    <row r="1396" spans="2:43" x14ac:dyDescent="0.25">
      <c r="B1396">
        <v>1.84184E-3</v>
      </c>
      <c r="C1396">
        <v>8.3385800000000004E-4</v>
      </c>
      <c r="F1396">
        <v>1.90981536385475E-3</v>
      </c>
      <c r="G1396">
        <v>5.5307062406392002E-4</v>
      </c>
      <c r="J1396">
        <v>4.2505359805317122E-40</v>
      </c>
      <c r="K1396">
        <f>((3*0.274*1291)/2.344)*J1396</f>
        <v>1.9243503769676679E-37</v>
      </c>
      <c r="N1396">
        <v>1.84184E-3</v>
      </c>
      <c r="O1396">
        <v>1.90981536385475E-3</v>
      </c>
      <c r="P1396">
        <f>(N1396-O1396)^2</f>
        <v>4.6206500911856525E-9</v>
      </c>
      <c r="Q1396" s="66">
        <v>1.5101272711649639E-5</v>
      </c>
      <c r="T1396">
        <v>1.84184E-3</v>
      </c>
      <c r="U1396">
        <v>4.2505359805317122E-40</v>
      </c>
      <c r="V1396">
        <f t="shared" si="89"/>
        <v>3.3923745856E-6</v>
      </c>
      <c r="W1396" s="66">
        <v>5.7851505287270944E-3</v>
      </c>
      <c r="Z1396">
        <v>8.3385800000000004E-4</v>
      </c>
      <c r="AA1396">
        <v>5.5307062406392002E-4</v>
      </c>
      <c r="AB1396">
        <f t="shared" si="90"/>
        <v>7.8841550485069532E-8</v>
      </c>
      <c r="AC1396" s="66">
        <v>7.7715662807725219E-6</v>
      </c>
      <c r="AF1396">
        <v>8.3385800000000004E-4</v>
      </c>
      <c r="AG1396">
        <v>1.9243503769676679E-37</v>
      </c>
      <c r="AH1396">
        <f t="shared" si="91"/>
        <v>6.9531916416400008E-7</v>
      </c>
      <c r="AI1396" s="66">
        <v>2.1076600880857508E-3</v>
      </c>
      <c r="AP1396" s="53"/>
    </row>
    <row r="1397" spans="2:43" x14ac:dyDescent="0.25">
      <c r="B1397">
        <v>1.65832E-3</v>
      </c>
      <c r="C1397">
        <v>7.5077300000000004E-4</v>
      </c>
      <c r="F1397">
        <v>1.5584331606064001E-3</v>
      </c>
      <c r="G1397">
        <v>3.5589915524402799E-4</v>
      </c>
      <c r="J1397">
        <v>3.994693397160326E-40</v>
      </c>
      <c r="K1397">
        <f>((3*0.274*1291)/2.344)*J1397</f>
        <v>1.8085224498521043E-37</v>
      </c>
      <c r="N1397">
        <v>1.65832E-3</v>
      </c>
      <c r="O1397">
        <v>1.5584331606064001E-3</v>
      </c>
      <c r="P1397">
        <f>(N1397-O1397)^2</f>
        <v>9.9773806840428352E-9</v>
      </c>
      <c r="Q1397" s="66">
        <v>1.5101272711649639E-5</v>
      </c>
      <c r="T1397">
        <v>1.65832E-3</v>
      </c>
      <c r="U1397">
        <v>3.994693397160326E-40</v>
      </c>
      <c r="V1397">
        <f t="shared" si="89"/>
        <v>2.7500252224E-6</v>
      </c>
      <c r="W1397" s="66">
        <v>5.7851505287270944E-3</v>
      </c>
      <c r="Z1397">
        <v>7.5077300000000004E-4</v>
      </c>
      <c r="AA1397">
        <v>3.5589915524402799E-4</v>
      </c>
      <c r="AB1397">
        <f t="shared" si="90"/>
        <v>1.5592535327236352E-7</v>
      </c>
      <c r="AC1397" s="66">
        <v>7.7715662807725219E-6</v>
      </c>
      <c r="AF1397">
        <v>7.5077300000000004E-4</v>
      </c>
      <c r="AG1397">
        <v>1.8085224498521043E-37</v>
      </c>
      <c r="AH1397">
        <f t="shared" si="91"/>
        <v>5.6366009752900002E-7</v>
      </c>
      <c r="AI1397" s="66">
        <v>2.1076600880857508E-3</v>
      </c>
    </row>
    <row r="1398" spans="2:43" x14ac:dyDescent="0.25">
      <c r="B1398">
        <v>1.32132E-3</v>
      </c>
      <c r="C1398">
        <v>5.9820299999999995E-4</v>
      </c>
      <c r="F1398">
        <v>1.46858772898E-3</v>
      </c>
      <c r="G1398">
        <v>3.05475490762597E-4</v>
      </c>
      <c r="J1398">
        <v>3.9235183865263299E-40</v>
      </c>
      <c r="K1398">
        <f>((3*0.274*1291)/2.344)*J1398</f>
        <v>1.7762992998372501E-37</v>
      </c>
      <c r="N1398">
        <v>1.32132E-3</v>
      </c>
      <c r="O1398">
        <v>1.46858772898E-3</v>
      </c>
      <c r="P1398">
        <f>(N1398-O1398)^2</f>
        <v>2.1687783998926742E-8</v>
      </c>
      <c r="Q1398" s="66">
        <v>1.5101272711649639E-5</v>
      </c>
      <c r="T1398">
        <v>1.32132E-3</v>
      </c>
      <c r="U1398">
        <v>3.9235183865263299E-40</v>
      </c>
      <c r="V1398">
        <f t="shared" si="89"/>
        <v>1.7458865423999998E-6</v>
      </c>
      <c r="W1398" s="66">
        <v>5.7851505287270944E-3</v>
      </c>
      <c r="Z1398">
        <v>5.9820299999999995E-4</v>
      </c>
      <c r="AA1398">
        <v>3.05475490762597E-4</v>
      </c>
      <c r="AB1398">
        <f t="shared" si="90"/>
        <v>8.5689394664333837E-8</v>
      </c>
      <c r="AC1398" s="66">
        <v>7.7715662807725219E-6</v>
      </c>
      <c r="AF1398">
        <v>5.9820299999999995E-4</v>
      </c>
      <c r="AG1398">
        <v>1.7762992998372501E-37</v>
      </c>
      <c r="AH1398">
        <f t="shared" si="91"/>
        <v>3.5784682920899996E-7</v>
      </c>
      <c r="AI1398" s="66">
        <v>2.1076600880857508E-3</v>
      </c>
    </row>
    <row r="1399" spans="2:43" x14ac:dyDescent="0.25">
      <c r="B1399">
        <v>1.46813E-3</v>
      </c>
      <c r="C1399">
        <v>6.6466799999999999E-4</v>
      </c>
      <c r="F1399">
        <v>1.16777932378224E-3</v>
      </c>
      <c r="G1399">
        <v>1.3666802113677199E-4</v>
      </c>
      <c r="J1399">
        <v>3.6637106614288226E-40</v>
      </c>
      <c r="K1399">
        <f>((3*0.274*1291)/2.344)*J1399</f>
        <v>1.658676229236173E-37</v>
      </c>
      <c r="N1399">
        <v>1.46813E-3</v>
      </c>
      <c r="O1399">
        <v>1.16777932378224E-3</v>
      </c>
      <c r="P1399">
        <f>(N1399-O1399)^2</f>
        <v>9.0210528704465677E-8</v>
      </c>
      <c r="Q1399" s="66">
        <v>1.5101272711649639E-5</v>
      </c>
      <c r="T1399">
        <v>1.46813E-3</v>
      </c>
      <c r="U1399">
        <v>3.6637106614288226E-40</v>
      </c>
      <c r="V1399">
        <f t="shared" si="89"/>
        <v>2.1554056969000001E-6</v>
      </c>
      <c r="W1399" s="66">
        <v>5.7851505287270944E-3</v>
      </c>
      <c r="Z1399">
        <v>6.6466799999999999E-4</v>
      </c>
      <c r="AA1399">
        <v>1.3666802113677199E-4</v>
      </c>
      <c r="AB1399">
        <f t="shared" si="90"/>
        <v>2.7878397767956923E-7</v>
      </c>
      <c r="AC1399" s="66">
        <v>7.7715662807725219E-6</v>
      </c>
      <c r="AF1399">
        <v>6.6466799999999999E-4</v>
      </c>
      <c r="AG1399">
        <v>1.658676229236173E-37</v>
      </c>
      <c r="AH1399">
        <f t="shared" si="91"/>
        <v>4.4178355022399997E-7</v>
      </c>
      <c r="AI1399" s="66">
        <v>2.1076600880857508E-3</v>
      </c>
    </row>
    <row r="1400" spans="2:43" x14ac:dyDescent="0.25">
      <c r="B1400">
        <v>1.1878500000000001E-3</v>
      </c>
      <c r="C1400">
        <v>5.3777700000000002E-4</v>
      </c>
      <c r="F1400">
        <v>1.25448188454737E-3</v>
      </c>
      <c r="G1400">
        <v>1.85318406075975E-4</v>
      </c>
      <c r="J1400">
        <v>3.742354761824246E-40</v>
      </c>
      <c r="K1400">
        <f>((3*0.274*1291)/2.344)*J1400</f>
        <v>1.6942808694357565E-37</v>
      </c>
      <c r="N1400">
        <v>1.1878500000000001E-3</v>
      </c>
      <c r="O1400">
        <v>1.25448188454737E-3</v>
      </c>
      <c r="P1400">
        <f>(N1400-O1400)^2</f>
        <v>4.4398080383340406E-9</v>
      </c>
      <c r="Q1400" s="66">
        <v>1.5101272711649639E-5</v>
      </c>
      <c r="T1400">
        <v>1.1878500000000001E-3</v>
      </c>
      <c r="U1400">
        <v>3.742354761824246E-40</v>
      </c>
      <c r="V1400">
        <f t="shared" si="89"/>
        <v>1.4109876225000001E-6</v>
      </c>
      <c r="W1400" s="66">
        <v>5.7851505287270944E-3</v>
      </c>
      <c r="Z1400">
        <v>5.3777700000000002E-4</v>
      </c>
      <c r="AA1400">
        <v>1.85318406075975E-4</v>
      </c>
      <c r="AB1400">
        <f t="shared" si="90"/>
        <v>1.2422706043090077E-7</v>
      </c>
      <c r="AC1400" s="66">
        <v>7.7715662807725219E-6</v>
      </c>
      <c r="AF1400">
        <v>5.3777700000000002E-4</v>
      </c>
      <c r="AG1400">
        <v>1.6942808694357565E-37</v>
      </c>
      <c r="AH1400">
        <f t="shared" si="91"/>
        <v>2.8920410172900004E-7</v>
      </c>
      <c r="AI1400" s="66">
        <v>2.1076600880857508E-3</v>
      </c>
    </row>
    <row r="1401" spans="2:43" x14ac:dyDescent="0.25">
      <c r="B1401">
        <v>1.04104E-3</v>
      </c>
      <c r="C1401">
        <v>4.7131099999999997E-4</v>
      </c>
      <c r="F1401">
        <v>1.1159888970265299E-3</v>
      </c>
      <c r="G1401">
        <v>1.07611075771681E-4</v>
      </c>
      <c r="J1401">
        <v>3.6150887151365519E-40</v>
      </c>
      <c r="K1401">
        <f>((3*0.274*1291)/2.344)*J1401</f>
        <v>1.6366635557509978E-37</v>
      </c>
      <c r="N1401">
        <v>1.04104E-3</v>
      </c>
      <c r="O1401">
        <v>1.1159888970265299E-3</v>
      </c>
      <c r="P1401">
        <f>(N1401-O1401)^2</f>
        <v>5.6173371654933839E-9</v>
      </c>
      <c r="Q1401" s="66">
        <v>1.5101272711649639E-5</v>
      </c>
      <c r="T1401">
        <v>1.04104E-3</v>
      </c>
      <c r="U1401">
        <v>3.6150887151365519E-40</v>
      </c>
      <c r="V1401">
        <f t="shared" si="89"/>
        <v>1.0837642816000001E-6</v>
      </c>
      <c r="W1401" s="66">
        <v>5.7851505287270944E-3</v>
      </c>
      <c r="Z1401">
        <v>4.7131099999999997E-4</v>
      </c>
      <c r="AA1401">
        <v>1.07611075771681E-4</v>
      </c>
      <c r="AB1401">
        <f t="shared" si="90"/>
        <v>1.3227763488368497E-7</v>
      </c>
      <c r="AC1401" s="66">
        <v>7.7715662807725219E-6</v>
      </c>
      <c r="AF1401">
        <v>4.7131099999999997E-4</v>
      </c>
      <c r="AG1401">
        <v>1.6366635557509978E-37</v>
      </c>
      <c r="AH1401">
        <f t="shared" si="91"/>
        <v>2.2213405872099997E-7</v>
      </c>
      <c r="AI1401" s="66">
        <v>2.1076600880857508E-3</v>
      </c>
    </row>
    <row r="1402" spans="2:43" x14ac:dyDescent="0.25">
      <c r="B1402">
        <v>1.06773E-3</v>
      </c>
      <c r="C1402">
        <v>4.8339500000000002E-4</v>
      </c>
      <c r="F1402">
        <v>1.07865684501182E-3</v>
      </c>
      <c r="G1402" s="53">
        <v>8.6668060260004795E-5</v>
      </c>
      <c r="J1402">
        <v>3.5792252626569402E-40</v>
      </c>
      <c r="K1402">
        <f>((3*0.274*1291)/2.344)*J1402</f>
        <v>1.6204270508455931E-37</v>
      </c>
      <c r="N1402">
        <v>1.06773E-3</v>
      </c>
      <c r="O1402">
        <v>1.07865684501182E-3</v>
      </c>
      <c r="P1402">
        <f>(N1402-O1402)^2</f>
        <v>1.19395941912334E-10</v>
      </c>
      <c r="Q1402" s="66">
        <v>1.5101272711649639E-5</v>
      </c>
      <c r="T1402">
        <v>1.06773E-3</v>
      </c>
      <c r="U1402">
        <v>3.5792252626569402E-40</v>
      </c>
      <c r="V1402">
        <f t="shared" si="89"/>
        <v>1.1400473529E-6</v>
      </c>
      <c r="W1402" s="66">
        <v>5.7851505287270944E-3</v>
      </c>
      <c r="Z1402">
        <v>4.8339500000000002E-4</v>
      </c>
      <c r="AA1402" s="53">
        <v>8.6668060260004795E-5</v>
      </c>
      <c r="AB1402">
        <f t="shared" si="90"/>
        <v>1.573922647154618E-7</v>
      </c>
      <c r="AC1402" s="66">
        <v>7.7715662807725219E-6</v>
      </c>
      <c r="AF1402">
        <v>4.8339500000000002E-4</v>
      </c>
      <c r="AG1402">
        <v>1.6204270508455931E-37</v>
      </c>
      <c r="AH1402">
        <f t="shared" si="91"/>
        <v>2.3367072602500001E-7</v>
      </c>
      <c r="AI1402" s="66">
        <v>2.1076600880857508E-3</v>
      </c>
      <c r="AQ1402" s="53"/>
    </row>
    <row r="1403" spans="2:43" x14ac:dyDescent="0.25">
      <c r="B1403">
        <v>9.7097100000000005E-4</v>
      </c>
      <c r="C1403">
        <v>4.39589E-4</v>
      </c>
      <c r="F1403">
        <v>8.8254768987113203E-4</v>
      </c>
      <c r="G1403" s="53">
        <v>-2.3308832607791199E-5</v>
      </c>
      <c r="J1403">
        <v>3.3782319131816897E-40</v>
      </c>
      <c r="K1403">
        <f>((3*0.274*1291)/2.344)*J1403</f>
        <v>1.5294310847833768E-37</v>
      </c>
      <c r="N1403">
        <v>9.7097100000000005E-4</v>
      </c>
      <c r="O1403">
        <v>8.8254768987113203E-4</v>
      </c>
      <c r="P1403">
        <f>(N1403-O1403)^2</f>
        <v>7.8186817741459752E-9</v>
      </c>
      <c r="Q1403" s="66">
        <v>1.5101272711649639E-5</v>
      </c>
      <c r="T1403">
        <v>9.7097100000000005E-4</v>
      </c>
      <c r="U1403">
        <v>3.3782319131816897E-40</v>
      </c>
      <c r="V1403">
        <f t="shared" si="89"/>
        <v>9.4278468284100008E-7</v>
      </c>
      <c r="W1403" s="66">
        <v>5.7851505287270944E-3</v>
      </c>
      <c r="Z1403">
        <v>4.39589E-4</v>
      </c>
      <c r="AA1403" s="53">
        <v>-2.3308832607791199E-5</v>
      </c>
      <c r="AB1403">
        <f t="shared" si="90"/>
        <v>2.1427440343299065E-7</v>
      </c>
      <c r="AC1403" s="66">
        <v>7.7715662807725219E-6</v>
      </c>
      <c r="AF1403">
        <v>4.39589E-4</v>
      </c>
      <c r="AG1403">
        <v>1.5294310847833768E-37</v>
      </c>
      <c r="AH1403">
        <f t="shared" si="91"/>
        <v>1.9323848892099999E-7</v>
      </c>
      <c r="AI1403" s="66">
        <v>2.1076600880857508E-3</v>
      </c>
      <c r="AQ1403" s="53"/>
    </row>
    <row r="1404" spans="2:43" x14ac:dyDescent="0.25">
      <c r="B1404">
        <v>8.4417800000000001E-4</v>
      </c>
      <c r="C1404">
        <v>3.8218600000000002E-4</v>
      </c>
      <c r="F1404">
        <v>9.5044762376123395E-4</v>
      </c>
      <c r="G1404" s="53">
        <v>1.4760422465065E-5</v>
      </c>
      <c r="J1404">
        <v>3.4503870675837735E-40</v>
      </c>
      <c r="K1404">
        <f>((3*0.274*1291)/2.344)*J1404</f>
        <v>1.5620979764906295E-37</v>
      </c>
      <c r="N1404">
        <v>8.4417800000000001E-4</v>
      </c>
      <c r="O1404">
        <v>9.5044762376123395E-4</v>
      </c>
      <c r="P1404">
        <f>(N1404-O1404)^2</f>
        <v>1.1293232934354217E-8</v>
      </c>
      <c r="Q1404" s="66">
        <v>1.5101272711649639E-5</v>
      </c>
      <c r="T1404">
        <v>8.4417800000000001E-4</v>
      </c>
      <c r="U1404">
        <v>3.4503870675837735E-40</v>
      </c>
      <c r="V1404">
        <f t="shared" si="89"/>
        <v>7.1263649568399996E-7</v>
      </c>
      <c r="W1404" s="66">
        <v>5.7851505287270944E-3</v>
      </c>
      <c r="Z1404">
        <v>3.8218600000000002E-4</v>
      </c>
      <c r="AA1404" s="53">
        <v>1.4760422465065E-5</v>
      </c>
      <c r="AB1404">
        <f t="shared" si="90"/>
        <v>1.3500155502688054E-7</v>
      </c>
      <c r="AC1404" s="66">
        <v>7.7715662807725219E-6</v>
      </c>
      <c r="AF1404">
        <v>3.8218600000000002E-4</v>
      </c>
      <c r="AG1404">
        <v>1.5620979764906295E-37</v>
      </c>
      <c r="AH1404">
        <f t="shared" si="91"/>
        <v>1.4606613859600002E-7</v>
      </c>
      <c r="AI1404" s="66">
        <v>2.1076600880857508E-3</v>
      </c>
      <c r="AQ1404" s="53"/>
    </row>
    <row r="1405" spans="2:43" x14ac:dyDescent="0.25">
      <c r="B1405">
        <v>8.97564E-4</v>
      </c>
      <c r="C1405">
        <v>4.0635500000000001E-4</v>
      </c>
      <c r="F1405">
        <v>7.7614892579291699E-4</v>
      </c>
      <c r="G1405" s="53">
        <v>-8.29392331506992E-5</v>
      </c>
      <c r="J1405">
        <v>3.2589273844437378E-40</v>
      </c>
      <c r="K1405">
        <f>((3*0.274*1291)/2.344)*J1405</f>
        <v>1.4754181989020749E-37</v>
      </c>
      <c r="N1405">
        <v>8.97564E-4</v>
      </c>
      <c r="O1405">
        <v>7.7614892579291699E-4</v>
      </c>
      <c r="P1405">
        <f>(N1405-O1405)^2</f>
        <v>1.4741620244711475E-8</v>
      </c>
      <c r="Q1405" s="66">
        <v>1.5101272711649639E-5</v>
      </c>
      <c r="T1405">
        <v>8.97564E-4</v>
      </c>
      <c r="U1405">
        <v>3.2589273844437378E-40</v>
      </c>
      <c r="V1405">
        <f t="shared" si="89"/>
        <v>8.0562113409600004E-7</v>
      </c>
      <c r="W1405" s="66">
        <v>5.7851505287270944E-3</v>
      </c>
      <c r="Z1405">
        <v>4.0635500000000001E-4</v>
      </c>
      <c r="AA1405" s="53">
        <v>-8.29392331506992E-5</v>
      </c>
      <c r="AB1405">
        <f t="shared" si="90"/>
        <v>2.3940884659453078E-7</v>
      </c>
      <c r="AC1405" s="66">
        <v>7.7715662807725219E-6</v>
      </c>
      <c r="AF1405">
        <v>4.0635500000000001E-4</v>
      </c>
      <c r="AG1405">
        <v>1.4754181989020749E-37</v>
      </c>
      <c r="AH1405">
        <f t="shared" si="91"/>
        <v>1.6512438602500001E-7</v>
      </c>
      <c r="AI1405" s="66">
        <v>2.1076600880857508E-3</v>
      </c>
      <c r="AQ1405" s="53"/>
    </row>
    <row r="1406" spans="2:43" x14ac:dyDescent="0.25">
      <c r="B1406">
        <v>8.0747399999999997E-4</v>
      </c>
      <c r="C1406">
        <v>3.65569E-4</v>
      </c>
      <c r="F1406">
        <v>8.4396463647124799E-4</v>
      </c>
      <c r="G1406" s="53">
        <v>-4.4936086809984397E-5</v>
      </c>
      <c r="J1406">
        <v>3.3358922476224816E-40</v>
      </c>
      <c r="K1406">
        <f>((3*0.274*1291)/2.344)*J1406</f>
        <v>1.5102625959733246E-37</v>
      </c>
      <c r="N1406">
        <v>8.0747399999999997E-4</v>
      </c>
      <c r="O1406">
        <v>8.4396463647124799E-4</v>
      </c>
      <c r="P1406">
        <f>(N1406-O1406)^2</f>
        <v>1.3315665500767759E-9</v>
      </c>
      <c r="Q1406" s="66">
        <v>1.5101272711649639E-5</v>
      </c>
      <c r="T1406">
        <v>8.0747399999999997E-4</v>
      </c>
      <c r="U1406">
        <v>3.3358922476224816E-40</v>
      </c>
      <c r="V1406">
        <f t="shared" si="89"/>
        <v>6.5201426067599997E-7</v>
      </c>
      <c r="W1406" s="66">
        <v>5.7851505287270944E-3</v>
      </c>
      <c r="Z1406">
        <v>3.65569E-4</v>
      </c>
      <c r="AA1406" s="53">
        <v>-4.4936086809984397E-5</v>
      </c>
      <c r="AB1406">
        <f t="shared" si="90"/>
        <v>1.6851442629687285E-7</v>
      </c>
      <c r="AC1406" s="66">
        <v>7.7715662807725219E-6</v>
      </c>
      <c r="AF1406">
        <v>3.65569E-4</v>
      </c>
      <c r="AG1406">
        <v>1.5102625959733246E-37</v>
      </c>
      <c r="AH1406">
        <f t="shared" si="91"/>
        <v>1.3364069376099999E-7</v>
      </c>
      <c r="AI1406" s="66">
        <v>2.1076600880857508E-3</v>
      </c>
      <c r="AQ1406" s="53"/>
    </row>
    <row r="1407" spans="2:43" x14ac:dyDescent="0.25">
      <c r="B1407">
        <v>8.3083099999999997E-4</v>
      </c>
      <c r="C1407">
        <v>3.7614300000000001E-4</v>
      </c>
      <c r="F1407">
        <v>7.0323415061220897E-4</v>
      </c>
      <c r="G1407">
        <v>-1.2378326869400799E-4</v>
      </c>
      <c r="J1407">
        <v>3.1722277802590629E-40</v>
      </c>
      <c r="K1407">
        <f>((3*0.274*1291)/2.344)*J1407</f>
        <v>1.436166580574436E-37</v>
      </c>
      <c r="N1407">
        <v>8.3083099999999997E-4</v>
      </c>
      <c r="O1407">
        <v>7.0323415061220897E-4</v>
      </c>
      <c r="P1407">
        <f>(N1407-O1407)^2</f>
        <v>1.6280955973690622E-8</v>
      </c>
      <c r="Q1407" s="66">
        <v>1.5101272711649639E-5</v>
      </c>
      <c r="T1407">
        <v>8.3083099999999997E-4</v>
      </c>
      <c r="U1407">
        <v>3.1722277802590629E-40</v>
      </c>
      <c r="V1407">
        <f t="shared" si="89"/>
        <v>6.9028015056099995E-7</v>
      </c>
      <c r="W1407" s="66">
        <v>5.7851505287270944E-3</v>
      </c>
      <c r="Z1407">
        <v>3.7614300000000001E-4</v>
      </c>
      <c r="AA1407">
        <v>-1.2378326869400799E-4</v>
      </c>
      <c r="AB1407">
        <f t="shared" si="90"/>
        <v>2.4992627413031342E-7</v>
      </c>
      <c r="AC1407" s="66">
        <v>7.7715662807725219E-6</v>
      </c>
      <c r="AF1407">
        <v>3.7614300000000001E-4</v>
      </c>
      <c r="AG1407">
        <v>1.436166580574436E-37</v>
      </c>
      <c r="AH1407">
        <f t="shared" si="91"/>
        <v>1.4148355644900002E-7</v>
      </c>
      <c r="AI1407" s="66">
        <v>2.1076600880857508E-3</v>
      </c>
      <c r="AQ1407" s="53"/>
    </row>
    <row r="1408" spans="2:43" x14ac:dyDescent="0.25">
      <c r="B1408">
        <v>7.5075100000000002E-4</v>
      </c>
      <c r="C1408">
        <v>3.39888E-4</v>
      </c>
      <c r="F1408">
        <v>7.6283609817231297E-4</v>
      </c>
      <c r="G1408" s="53">
        <v>-9.0397925710190505E-5</v>
      </c>
      <c r="J1408">
        <v>3.2434151748606996E-40</v>
      </c>
      <c r="K1408">
        <f>((3*0.274*1291)/2.344)*J1408</f>
        <v>1.4683953371981759E-37</v>
      </c>
      <c r="N1408">
        <v>7.5075100000000002E-4</v>
      </c>
      <c r="O1408">
        <v>7.6283609817231297E-4</v>
      </c>
      <c r="P1408">
        <f>(N1408-O1408)^2</f>
        <v>1.4604959783444175E-10</v>
      </c>
      <c r="Q1408" s="66">
        <v>1.5101272711649639E-5</v>
      </c>
      <c r="T1408">
        <v>7.5075100000000002E-4</v>
      </c>
      <c r="U1408">
        <v>3.2434151748606996E-40</v>
      </c>
      <c r="V1408">
        <f t="shared" si="89"/>
        <v>5.6362706400100004E-7</v>
      </c>
      <c r="W1408" s="66">
        <v>5.7851505287270944E-3</v>
      </c>
      <c r="Z1408">
        <v>3.39888E-4</v>
      </c>
      <c r="AA1408" s="53">
        <v>-9.0397925710190505E-5</v>
      </c>
      <c r="AB1408">
        <f t="shared" si="90"/>
        <v>1.8514597786427558E-7</v>
      </c>
      <c r="AC1408" s="66">
        <v>7.7715662807725219E-6</v>
      </c>
      <c r="AF1408">
        <v>3.39888E-4</v>
      </c>
      <c r="AG1408">
        <v>1.4683953371981759E-37</v>
      </c>
      <c r="AH1408">
        <f t="shared" si="91"/>
        <v>1.15523852544E-7</v>
      </c>
      <c r="AI1408" s="66">
        <v>2.1076600880857508E-3</v>
      </c>
      <c r="AQ1408" s="53"/>
    </row>
    <row r="1409" spans="2:43" x14ac:dyDescent="0.25">
      <c r="B1409">
        <v>6.90691E-4</v>
      </c>
      <c r="C1409">
        <v>3.1269700000000002E-4</v>
      </c>
      <c r="F1409">
        <v>5.7295485706805095E-4</v>
      </c>
      <c r="G1409">
        <v>-1.9670812586038901E-4</v>
      </c>
      <c r="J1409">
        <v>3.00560924622243E-40</v>
      </c>
      <c r="K1409">
        <f>((3*0.274*1291)/2.344)*J1409</f>
        <v>1.3607331669410133E-37</v>
      </c>
      <c r="N1409">
        <v>6.90691E-4</v>
      </c>
      <c r="O1409">
        <v>5.7295485706805095E-4</v>
      </c>
      <c r="P1409">
        <f>(N1409-O1409)^2</f>
        <v>1.3861799352492338E-8</v>
      </c>
      <c r="Q1409" s="66">
        <v>1.5101272711649639E-5</v>
      </c>
      <c r="T1409">
        <v>6.90691E-4</v>
      </c>
      <c r="U1409">
        <v>3.00560924622243E-40</v>
      </c>
      <c r="V1409">
        <f t="shared" si="89"/>
        <v>4.7705405748099999E-7</v>
      </c>
      <c r="W1409" s="66">
        <v>5.7851505287270944E-3</v>
      </c>
      <c r="Z1409">
        <v>3.1269700000000002E-4</v>
      </c>
      <c r="AA1409">
        <v>-1.9670812586038901E-4</v>
      </c>
      <c r="AB1409">
        <f t="shared" si="90"/>
        <v>2.5949358225283883E-7</v>
      </c>
      <c r="AC1409" s="66">
        <v>7.7715662807725219E-6</v>
      </c>
      <c r="AF1409">
        <v>3.1269700000000002E-4</v>
      </c>
      <c r="AG1409">
        <v>1.3607331669410133E-37</v>
      </c>
      <c r="AH1409">
        <f t="shared" si="91"/>
        <v>9.7779413809000011E-8</v>
      </c>
      <c r="AI1409" s="66">
        <v>2.1076600880857508E-3</v>
      </c>
    </row>
    <row r="1410" spans="2:43" x14ac:dyDescent="0.25">
      <c r="B1410">
        <v>6.3063099999999999E-4</v>
      </c>
      <c r="C1410">
        <v>2.8550599999999999E-4</v>
      </c>
      <c r="F1410">
        <v>5.1366154314889403E-4</v>
      </c>
      <c r="G1410">
        <v>-2.2987097077242701E-4</v>
      </c>
      <c r="J1410">
        <v>2.9240372635875416E-40</v>
      </c>
      <c r="K1410">
        <f>((3*0.274*1291)/2.344)*J1410</f>
        <v>1.3238029830177586E-37</v>
      </c>
      <c r="N1410">
        <v>6.3063099999999999E-4</v>
      </c>
      <c r="O1410">
        <v>5.1366154314889403E-4</v>
      </c>
      <c r="P1410">
        <f>(N1410-O1410)^2</f>
        <v>1.3681853836042739E-8</v>
      </c>
      <c r="Q1410" s="66">
        <v>1.5101272711649639E-5</v>
      </c>
      <c r="T1410">
        <v>6.3063099999999999E-4</v>
      </c>
      <c r="U1410">
        <v>2.9240372635875416E-40</v>
      </c>
      <c r="V1410">
        <f t="shared" ref="V1410:V1473" si="92">(T1410-U1410)^2</f>
        <v>3.9769545816100001E-7</v>
      </c>
      <c r="W1410" s="66">
        <v>5.7851505287270944E-3</v>
      </c>
      <c r="Z1410">
        <v>2.8550599999999999E-4</v>
      </c>
      <c r="AA1410">
        <v>-2.2987097077242701E-4</v>
      </c>
      <c r="AB1410">
        <f t="shared" ref="AB1410:AB1473" si="93">(Z1410-AA1410)^2</f>
        <v>2.6561342200256305E-7</v>
      </c>
      <c r="AC1410" s="66">
        <v>7.7715662807725219E-6</v>
      </c>
      <c r="AF1410">
        <v>2.8550599999999999E-4</v>
      </c>
      <c r="AG1410">
        <v>1.3238029830177586E-37</v>
      </c>
      <c r="AH1410">
        <f t="shared" ref="AH1410:AH1473" si="94">(AF1410-AG1410)^2</f>
        <v>8.1513676035999986E-8</v>
      </c>
      <c r="AI1410" s="66">
        <v>2.1076600880857508E-3</v>
      </c>
    </row>
    <row r="1411" spans="2:43" x14ac:dyDescent="0.25">
      <c r="B1411">
        <v>4.2042000000000002E-4</v>
      </c>
      <c r="C1411">
        <v>1.90337E-4</v>
      </c>
      <c r="F1411">
        <v>4.6763139096445703E-4</v>
      </c>
      <c r="G1411">
        <v>-2.5560189548410098E-4</v>
      </c>
      <c r="J1411">
        <v>2.8578733206200085E-40</v>
      </c>
      <c r="K1411">
        <f>((3*0.274*1291)/2.344)*J1411</f>
        <v>1.2938484998244855E-37</v>
      </c>
      <c r="N1411">
        <v>4.2042000000000002E-4</v>
      </c>
      <c r="O1411">
        <v>4.6763139096445703E-4</v>
      </c>
      <c r="P1411">
        <f>(N1411-O1411)^2</f>
        <v>2.2289154367988128E-9</v>
      </c>
      <c r="Q1411" s="66">
        <v>1.5101272711649639E-5</v>
      </c>
      <c r="T1411">
        <v>4.2042000000000002E-4</v>
      </c>
      <c r="U1411">
        <v>2.8578733206200085E-40</v>
      </c>
      <c r="V1411">
        <f t="shared" si="92"/>
        <v>1.7675297640000002E-7</v>
      </c>
      <c r="W1411" s="66">
        <v>5.7851505287270944E-3</v>
      </c>
      <c r="Z1411">
        <v>1.90337E-4</v>
      </c>
      <c r="AA1411">
        <v>-2.5560189548410098E-4</v>
      </c>
      <c r="AB1411">
        <f t="shared" si="93"/>
        <v>1.9886149850557994E-7</v>
      </c>
      <c r="AC1411" s="66">
        <v>7.7715662807725219E-6</v>
      </c>
      <c r="AF1411">
        <v>1.90337E-4</v>
      </c>
      <c r="AG1411">
        <v>1.2938484998244855E-37</v>
      </c>
      <c r="AH1411">
        <f t="shared" si="94"/>
        <v>3.6228173569000005E-8</v>
      </c>
      <c r="AI1411" s="66">
        <v>2.1076600880857508E-3</v>
      </c>
    </row>
    <row r="1412" spans="2:43" x14ac:dyDescent="0.25">
      <c r="B1412">
        <v>5.1051099999999995E-4</v>
      </c>
      <c r="C1412">
        <v>2.3112400000000001E-4</v>
      </c>
      <c r="F1412">
        <v>4.2283218775908198E-4</v>
      </c>
      <c r="G1412">
        <v>-2.80631790525687E-4</v>
      </c>
      <c r="J1412">
        <v>2.7908609166008949E-40</v>
      </c>
      <c r="K1412">
        <f>((3*0.274*1291)/2.344)*J1412</f>
        <v>1.2635098918168528E-37</v>
      </c>
      <c r="N1412">
        <v>5.1051099999999995E-4</v>
      </c>
      <c r="O1412">
        <v>4.2283218775908198E-4</v>
      </c>
      <c r="P1412">
        <f>(N1412-O1412)^2</f>
        <v>7.6875741159781456E-9</v>
      </c>
      <c r="Q1412" s="66">
        <v>1.5101272711649639E-5</v>
      </c>
      <c r="T1412">
        <v>5.1051099999999995E-4</v>
      </c>
      <c r="U1412">
        <v>2.7908609166008949E-40</v>
      </c>
      <c r="V1412">
        <f t="shared" si="92"/>
        <v>2.6062148112099997E-7</v>
      </c>
      <c r="W1412" s="66">
        <v>5.7851505287270944E-3</v>
      </c>
      <c r="Z1412">
        <v>2.3112400000000001E-4</v>
      </c>
      <c r="AA1412">
        <v>-2.80631790525687E-4</v>
      </c>
      <c r="AB1412">
        <f t="shared" si="93"/>
        <v>2.6189398913657087E-7</v>
      </c>
      <c r="AC1412" s="66">
        <v>7.7715662807725219E-6</v>
      </c>
      <c r="AF1412">
        <v>2.3112400000000001E-4</v>
      </c>
      <c r="AG1412">
        <v>1.2635098918168528E-37</v>
      </c>
      <c r="AH1412">
        <f t="shared" si="94"/>
        <v>5.3418303375999999E-8</v>
      </c>
      <c r="AI1412" s="66">
        <v>2.1076600880857508E-3</v>
      </c>
      <c r="AQ1412" s="53"/>
    </row>
    <row r="1413" spans="2:43" x14ac:dyDescent="0.25">
      <c r="B1413">
        <v>5.1051099999999995E-4</v>
      </c>
      <c r="C1413">
        <v>2.3112400000000001E-4</v>
      </c>
      <c r="F1413">
        <v>3.7924933814824098E-4</v>
      </c>
      <c r="G1413">
        <v>-3.0496859073099702E-4</v>
      </c>
      <c r="J1413">
        <v>2.7229594307199671E-40</v>
      </c>
      <c r="K1413">
        <f>((3*0.274*1291)/2.344)*J1413</f>
        <v>1.2327687686855334E-37</v>
      </c>
      <c r="N1413">
        <v>5.1051099999999995E-4</v>
      </c>
      <c r="O1413">
        <v>3.7924933814824098E-4</v>
      </c>
      <c r="P1413">
        <f>(N1413-O1413)^2</f>
        <v>1.7229623872085517E-8</v>
      </c>
      <c r="Q1413" s="66">
        <v>1.5101272711649639E-5</v>
      </c>
      <c r="T1413">
        <v>5.1051099999999995E-4</v>
      </c>
      <c r="U1413">
        <v>2.7229594307199671E-40</v>
      </c>
      <c r="V1413">
        <f t="shared" si="92"/>
        <v>2.6062148112099997E-7</v>
      </c>
      <c r="W1413" s="66">
        <v>5.7851505287270944E-3</v>
      </c>
      <c r="Z1413">
        <v>2.3112400000000001E-4</v>
      </c>
      <c r="AA1413">
        <v>-3.0496859073099702E-4</v>
      </c>
      <c r="AB1413">
        <f t="shared" si="93"/>
        <v>2.8739526583667233E-7</v>
      </c>
      <c r="AC1413" s="66">
        <v>7.7715662807725219E-6</v>
      </c>
      <c r="AF1413">
        <v>2.3112400000000001E-4</v>
      </c>
      <c r="AG1413">
        <v>1.2327687686855334E-37</v>
      </c>
      <c r="AH1413">
        <f t="shared" si="94"/>
        <v>5.3418303375999999E-8</v>
      </c>
      <c r="AI1413" s="66">
        <v>2.1076600880857508E-3</v>
      </c>
      <c r="AQ1413" s="53"/>
    </row>
    <row r="1414" spans="2:43" x14ac:dyDescent="0.25">
      <c r="B1414">
        <v>4.2042000000000002E-4</v>
      </c>
      <c r="C1414">
        <v>1.90337E-4</v>
      </c>
      <c r="F1414">
        <v>3.7924933814824098E-4</v>
      </c>
      <c r="G1414">
        <v>-3.0496859073099702E-4</v>
      </c>
      <c r="J1414">
        <v>2.7229594307199671E-40</v>
      </c>
      <c r="K1414">
        <f>((3*0.274*1291)/2.344)*J1414</f>
        <v>1.2327687686855334E-37</v>
      </c>
      <c r="N1414">
        <v>4.2042000000000002E-4</v>
      </c>
      <c r="O1414">
        <v>3.7924933814824098E-4</v>
      </c>
      <c r="P1414">
        <f>(N1414-O1414)^2</f>
        <v>1.6950233973118872E-9</v>
      </c>
      <c r="Q1414" s="66">
        <v>1.5101272711649639E-5</v>
      </c>
      <c r="T1414">
        <v>4.2042000000000002E-4</v>
      </c>
      <c r="U1414">
        <v>2.7229594307199671E-40</v>
      </c>
      <c r="V1414">
        <f t="shared" si="92"/>
        <v>1.7675297640000002E-7</v>
      </c>
      <c r="W1414" s="66">
        <v>5.7851505287270944E-3</v>
      </c>
      <c r="Z1414">
        <v>1.90337E-4</v>
      </c>
      <c r="AA1414">
        <v>-3.0496859073099702E-4</v>
      </c>
      <c r="AB1414">
        <f t="shared" si="93"/>
        <v>2.4532762820938195E-7</v>
      </c>
      <c r="AC1414" s="66">
        <v>7.7715662807725219E-6</v>
      </c>
      <c r="AF1414">
        <v>1.90337E-4</v>
      </c>
      <c r="AG1414">
        <v>1.2327687686855334E-37</v>
      </c>
      <c r="AH1414">
        <f t="shared" si="94"/>
        <v>3.6228173569000005E-8</v>
      </c>
      <c r="AI1414" s="66">
        <v>2.1076600880857508E-3</v>
      </c>
      <c r="AP1414" s="53"/>
    </row>
    <row r="1415" spans="2:43" x14ac:dyDescent="0.25">
      <c r="B1415">
        <v>4.2042000000000002E-4</v>
      </c>
      <c r="C1415">
        <v>1.90337E-4</v>
      </c>
      <c r="F1415">
        <v>2.9565909538230902E-4</v>
      </c>
      <c r="G1415">
        <v>-3.5160327130193098E-4</v>
      </c>
      <c r="J1415">
        <v>2.5842828190152352E-40</v>
      </c>
      <c r="K1415">
        <f>((3*0.274*1291)/2.344)*J1415</f>
        <v>1.1699855358808045E-37</v>
      </c>
      <c r="N1415">
        <v>4.2042000000000002E-4</v>
      </c>
      <c r="O1415">
        <v>2.9565909538230902E-4</v>
      </c>
      <c r="P1415">
        <f>(N1415-O1415)^2</f>
        <v>1.5565283321024592E-8</v>
      </c>
      <c r="Q1415" s="66">
        <v>1.5101272711649639E-5</v>
      </c>
      <c r="T1415">
        <v>4.2042000000000002E-4</v>
      </c>
      <c r="U1415">
        <v>2.5842828190152352E-40</v>
      </c>
      <c r="V1415">
        <f t="shared" si="92"/>
        <v>1.7675297640000002E-7</v>
      </c>
      <c r="W1415" s="66">
        <v>5.7851505287270944E-3</v>
      </c>
      <c r="Z1415">
        <v>1.90337E-4</v>
      </c>
      <c r="AA1415">
        <v>-3.5160327130193098E-4</v>
      </c>
      <c r="AB1415">
        <f t="shared" si="93"/>
        <v>2.9369925765881057E-7</v>
      </c>
      <c r="AC1415" s="66">
        <v>7.7715662807725219E-6</v>
      </c>
      <c r="AF1415">
        <v>1.90337E-4</v>
      </c>
      <c r="AG1415">
        <v>1.1699855358808045E-37</v>
      </c>
      <c r="AH1415">
        <f t="shared" si="94"/>
        <v>3.6228173569000005E-8</v>
      </c>
      <c r="AI1415" s="66">
        <v>2.1076600880857508E-3</v>
      </c>
      <c r="AM1415" s="53"/>
      <c r="AP1415" s="53"/>
    </row>
    <row r="1416" spans="2:43" x14ac:dyDescent="0.25">
      <c r="B1416">
        <v>3.6036E-4</v>
      </c>
      <c r="C1416" s="53">
        <v>1.63146E-4</v>
      </c>
      <c r="F1416">
        <v>3.0585020218354202E-4</v>
      </c>
      <c r="G1416">
        <v>-3.45920944090227E-4</v>
      </c>
      <c r="J1416">
        <v>2.6018371186434954E-40</v>
      </c>
      <c r="K1416">
        <f>((3*0.274*1291)/2.344)*J1416</f>
        <v>1.1779329155199295E-37</v>
      </c>
      <c r="N1416">
        <v>3.6036E-4</v>
      </c>
      <c r="O1416">
        <v>3.0585020218354202E-4</v>
      </c>
      <c r="P1416">
        <f>(N1416-O1416)^2</f>
        <v>2.9713180579911266E-9</v>
      </c>
      <c r="Q1416" s="66">
        <v>1.5101272711649639E-5</v>
      </c>
      <c r="T1416">
        <v>3.6036E-4</v>
      </c>
      <c r="U1416">
        <v>2.6018371186434954E-40</v>
      </c>
      <c r="V1416">
        <f t="shared" si="92"/>
        <v>1.298593296E-7</v>
      </c>
      <c r="W1416" s="66">
        <v>5.7851505287270944E-3</v>
      </c>
      <c r="Z1416">
        <v>1.63146E-4</v>
      </c>
      <c r="AA1416">
        <v>-3.45920944090227E-4</v>
      </c>
      <c r="AB1416">
        <f t="shared" si="93"/>
        <v>2.5914915356536229E-7</v>
      </c>
      <c r="AC1416" s="66">
        <v>7.7715662807725219E-6</v>
      </c>
      <c r="AF1416" s="53">
        <v>1.63146E-4</v>
      </c>
      <c r="AG1416">
        <v>1.1779329155199295E-37</v>
      </c>
      <c r="AH1416">
        <f t="shared" si="94"/>
        <v>2.6616617316000001E-8</v>
      </c>
      <c r="AI1416" s="66">
        <v>2.1076600880857508E-3</v>
      </c>
      <c r="AM1416" s="53"/>
    </row>
    <row r="1417" spans="2:43" x14ac:dyDescent="0.25">
      <c r="B1417">
        <v>6.32966E-3</v>
      </c>
      <c r="C1417">
        <v>2.8656350000000001E-3</v>
      </c>
      <c r="F1417">
        <v>8.4191447103894399E-3</v>
      </c>
      <c r="G1417">
        <v>3.8719402262416599E-3</v>
      </c>
      <c r="J1417">
        <v>6.5571637358718055E-40</v>
      </c>
      <c r="K1417">
        <f>((3*0.274*1291)/2.344)*J1417</f>
        <v>2.9686327947246721E-37</v>
      </c>
      <c r="N1417">
        <v>6.32966E-3</v>
      </c>
      <c r="O1417">
        <v>8.4191447103894399E-3</v>
      </c>
      <c r="P1417">
        <f>(N1417-O1417)^2</f>
        <v>4.3659463549512419E-6</v>
      </c>
      <c r="Q1417" s="66">
        <v>1.5101272711649639E-5</v>
      </c>
      <c r="T1417">
        <v>6.32966E-3</v>
      </c>
      <c r="U1417">
        <v>6.5571637358718055E-40</v>
      </c>
      <c r="V1417">
        <f t="shared" si="92"/>
        <v>4.0064595715599999E-5</v>
      </c>
      <c r="W1417" s="66">
        <v>5.7851505287270944E-3</v>
      </c>
      <c r="Z1417">
        <v>2.8656350000000001E-3</v>
      </c>
      <c r="AA1417">
        <v>3.8719402262416599E-3</v>
      </c>
      <c r="AB1417">
        <f t="shared" si="93"/>
        <v>1.0126502083612783E-6</v>
      </c>
      <c r="AC1417" s="66">
        <v>7.7715662807725219E-6</v>
      </c>
      <c r="AF1417">
        <v>2.8656350000000001E-3</v>
      </c>
      <c r="AG1417">
        <v>2.9686327947246721E-37</v>
      </c>
      <c r="AH1417">
        <f t="shared" si="94"/>
        <v>8.2118639532250008E-6</v>
      </c>
      <c r="AI1417" s="66">
        <v>2.1076600880857508E-3</v>
      </c>
    </row>
    <row r="1418" spans="2:43" x14ac:dyDescent="0.25">
      <c r="B1418">
        <v>5.3153200000000001E-3</v>
      </c>
      <c r="C1418">
        <v>2.4064109999999998E-3</v>
      </c>
      <c r="F1418">
        <v>6.8722021026333601E-3</v>
      </c>
      <c r="G1418">
        <v>3.1392937837257302E-3</v>
      </c>
      <c r="J1418">
        <v>5.9507980344786576E-40</v>
      </c>
      <c r="K1418">
        <f>((3*0.274*1291)/2.344)*J1418</f>
        <v>2.6941121057102475E-37</v>
      </c>
      <c r="N1418">
        <v>5.3153200000000001E-3</v>
      </c>
      <c r="O1418">
        <v>6.8722021026333601E-3</v>
      </c>
      <c r="P1418">
        <f>(N1418-O1418)^2</f>
        <v>2.4238818815000722E-6</v>
      </c>
      <c r="Q1418" s="66">
        <v>1.5101272711649639E-5</v>
      </c>
      <c r="T1418">
        <v>5.3153200000000001E-3</v>
      </c>
      <c r="U1418">
        <v>5.9507980344786576E-40</v>
      </c>
      <c r="V1418">
        <f t="shared" si="92"/>
        <v>2.82526267024E-5</v>
      </c>
      <c r="W1418" s="66">
        <v>5.7851505287270944E-3</v>
      </c>
      <c r="Z1418">
        <v>2.4064109999999998E-3</v>
      </c>
      <c r="AA1418">
        <v>3.1392937837257302E-3</v>
      </c>
      <c r="AB1418">
        <f t="shared" si="93"/>
        <v>5.371171746815757E-7</v>
      </c>
      <c r="AC1418" s="66">
        <v>7.7715662807725219E-6</v>
      </c>
      <c r="AF1418">
        <v>2.4064109999999998E-3</v>
      </c>
      <c r="AG1418">
        <v>2.6941121057102475E-37</v>
      </c>
      <c r="AH1418">
        <f t="shared" si="94"/>
        <v>5.790813900920999E-6</v>
      </c>
      <c r="AI1418" s="66">
        <v>2.1076600880857508E-3</v>
      </c>
    </row>
    <row r="1419" spans="2:43" x14ac:dyDescent="0.25">
      <c r="B1419">
        <v>4.4311000000000003E-3</v>
      </c>
      <c r="C1419">
        <v>2.0060970000000001E-3</v>
      </c>
      <c r="F1419">
        <v>5.6034513755358296E-3</v>
      </c>
      <c r="G1419">
        <v>2.4888618286820598E-3</v>
      </c>
      <c r="J1419">
        <v>5.4692564789507009E-40</v>
      </c>
      <c r="K1419">
        <f>((3*0.274*1291)/2.344)*J1419</f>
        <v>2.4761032056209223E-37</v>
      </c>
      <c r="N1419">
        <v>4.4311000000000003E-3</v>
      </c>
      <c r="O1419">
        <v>5.6034513755358296E-3</v>
      </c>
      <c r="P1419">
        <f>(N1419-O1419)^2</f>
        <v>1.3744077477207511E-6</v>
      </c>
      <c r="Q1419" s="66">
        <v>1.5101272711649639E-5</v>
      </c>
      <c r="T1419">
        <v>4.4311000000000003E-3</v>
      </c>
      <c r="U1419">
        <v>5.4692564789507009E-40</v>
      </c>
      <c r="V1419">
        <f t="shared" si="92"/>
        <v>1.9634647210000002E-5</v>
      </c>
      <c r="W1419" s="66">
        <v>5.7851505287270944E-3</v>
      </c>
      <c r="Z1419">
        <v>2.0060970000000001E-3</v>
      </c>
      <c r="AA1419">
        <v>2.4888618286820598E-3</v>
      </c>
      <c r="AB1419">
        <f t="shared" si="93"/>
        <v>2.3306187981241845E-7</v>
      </c>
      <c r="AC1419" s="66">
        <v>7.7715662807725219E-6</v>
      </c>
      <c r="AF1419">
        <v>2.0060970000000001E-3</v>
      </c>
      <c r="AG1419">
        <v>2.4761032056209223E-37</v>
      </c>
      <c r="AH1419">
        <f t="shared" si="94"/>
        <v>4.0244251734090006E-6</v>
      </c>
      <c r="AI1419" s="66">
        <v>2.1076600880857508E-3</v>
      </c>
    </row>
    <row r="1420" spans="2:43" x14ac:dyDescent="0.25">
      <c r="B1420">
        <v>3.6836799999999999E-3</v>
      </c>
      <c r="C1420">
        <v>1.667717E-3</v>
      </c>
      <c r="F1420">
        <v>4.4327190924094801E-3</v>
      </c>
      <c r="G1420">
        <v>1.8691102208141001E-3</v>
      </c>
      <c r="J1420">
        <v>4.9898788846390913E-40</v>
      </c>
      <c r="K1420">
        <f>((3*0.274*1291)/2.344)*J1420</f>
        <v>2.2590739983518657E-37</v>
      </c>
      <c r="N1420">
        <v>3.6836799999999999E-3</v>
      </c>
      <c r="O1420">
        <v>4.4327190924094801E-3</v>
      </c>
      <c r="P1420">
        <f>(N1420-O1420)^2</f>
        <v>5.6105956195761783E-7</v>
      </c>
      <c r="Q1420" s="66">
        <v>1.5101272711649639E-5</v>
      </c>
      <c r="T1420">
        <v>3.6836799999999999E-3</v>
      </c>
      <c r="U1420">
        <v>4.9898788846390913E-40</v>
      </c>
      <c r="V1420">
        <f t="shared" si="92"/>
        <v>1.35694983424E-5</v>
      </c>
      <c r="W1420" s="66">
        <v>5.7851505287270944E-3</v>
      </c>
      <c r="Z1420">
        <v>1.667717E-3</v>
      </c>
      <c r="AA1420">
        <v>1.8691102208141001E-3</v>
      </c>
      <c r="AB1420">
        <f t="shared" si="93"/>
        <v>4.0559229389876881E-8</v>
      </c>
      <c r="AC1420" s="66">
        <v>7.7715662807725219E-6</v>
      </c>
      <c r="AF1420">
        <v>1.667717E-3</v>
      </c>
      <c r="AG1420">
        <v>2.2590739983518657E-37</v>
      </c>
      <c r="AH1420">
        <f t="shared" si="94"/>
        <v>2.7812799920890001E-6</v>
      </c>
      <c r="AI1420" s="66">
        <v>2.1076600880857508E-3</v>
      </c>
    </row>
    <row r="1421" spans="2:43" x14ac:dyDescent="0.25">
      <c r="B1421">
        <v>3.0730699999999998E-3</v>
      </c>
      <c r="C1421">
        <v>1.391275E-3</v>
      </c>
      <c r="F1421">
        <v>3.6282234721757402E-3</v>
      </c>
      <c r="G1421">
        <v>1.43609670904099E-3</v>
      </c>
      <c r="J1421">
        <v>4.6204602080206144E-40</v>
      </c>
      <c r="K1421">
        <f>((3*0.274*1291)/2.344)*J1421</f>
        <v>2.0918266269931279E-37</v>
      </c>
      <c r="N1421">
        <v>3.0730699999999998E-3</v>
      </c>
      <c r="O1421">
        <v>3.6282234721757402E-3</v>
      </c>
      <c r="P1421">
        <f>(N1421-O1421)^2</f>
        <v>3.0819537766878061E-7</v>
      </c>
      <c r="Q1421" s="66">
        <v>1.5101272711649639E-5</v>
      </c>
      <c r="T1421">
        <v>3.0730699999999998E-3</v>
      </c>
      <c r="U1421">
        <v>4.6204602080206144E-40</v>
      </c>
      <c r="V1421">
        <f t="shared" si="92"/>
        <v>9.4437592248999992E-6</v>
      </c>
      <c r="W1421" s="66">
        <v>5.7851505287270944E-3</v>
      </c>
      <c r="Z1421">
        <v>1.391275E-3</v>
      </c>
      <c r="AA1421">
        <v>1.43609670904099E-3</v>
      </c>
      <c r="AB1421">
        <f t="shared" si="93"/>
        <v>2.0089856013551642E-9</v>
      </c>
      <c r="AC1421" s="66">
        <v>7.7715662807725219E-6</v>
      </c>
      <c r="AF1421">
        <v>1.391275E-3</v>
      </c>
      <c r="AG1421">
        <v>2.0918266269931279E-37</v>
      </c>
      <c r="AH1421">
        <f t="shared" si="94"/>
        <v>1.9356461256249999E-6</v>
      </c>
      <c r="AI1421" s="66">
        <v>2.1076600880857508E-3</v>
      </c>
    </row>
    <row r="1422" spans="2:43" x14ac:dyDescent="0.25">
      <c r="B1422">
        <v>2.15883E-3</v>
      </c>
      <c r="C1422">
        <v>9.7736999999999997E-4</v>
      </c>
      <c r="F1422">
        <v>2.5516488954096198E-3</v>
      </c>
      <c r="G1422">
        <v>8.5023606679340499E-4</v>
      </c>
      <c r="J1422">
        <v>4.0374924050707582E-40</v>
      </c>
      <c r="K1422">
        <f>((3*0.274*1291)/2.344)*J1422</f>
        <v>1.8278988972892059E-37</v>
      </c>
      <c r="N1422">
        <v>2.15883E-3</v>
      </c>
      <c r="O1422">
        <v>2.5516488954096198E-3</v>
      </c>
      <c r="P1422">
        <f>(N1422-O1422)^2</f>
        <v>1.543066845908338E-7</v>
      </c>
      <c r="Q1422" s="66">
        <v>1.5101272711649639E-5</v>
      </c>
      <c r="T1422">
        <v>2.15883E-3</v>
      </c>
      <c r="U1422">
        <v>4.0374924050707582E-40</v>
      </c>
      <c r="V1422">
        <f t="shared" si="92"/>
        <v>4.6605469689000003E-6</v>
      </c>
      <c r="W1422" s="66">
        <v>5.7851505287270944E-3</v>
      </c>
      <c r="Z1422">
        <v>9.7736999999999997E-4</v>
      </c>
      <c r="AA1422">
        <v>8.5023606679340499E-4</v>
      </c>
      <c r="AB1422">
        <f t="shared" si="93"/>
        <v>1.6163036972578955E-8</v>
      </c>
      <c r="AC1422" s="66">
        <v>7.7715662807725219E-6</v>
      </c>
      <c r="AF1422">
        <v>9.7736999999999997E-4</v>
      </c>
      <c r="AG1422">
        <v>1.8278988972892059E-37</v>
      </c>
      <c r="AH1422">
        <f t="shared" si="94"/>
        <v>9.5525211689999996E-7</v>
      </c>
      <c r="AI1422" s="66">
        <v>2.1076600880857508E-3</v>
      </c>
    </row>
    <row r="1423" spans="2:43" x14ac:dyDescent="0.25">
      <c r="B1423">
        <v>1.82182E-3</v>
      </c>
      <c r="C1423" s="53">
        <v>8.2479500000000002E-4</v>
      </c>
      <c r="F1423">
        <v>2.4341377148821598E-3</v>
      </c>
      <c r="G1423">
        <v>7.8594041682689499E-4</v>
      </c>
      <c r="J1423">
        <v>3.9649900604992286E-40</v>
      </c>
      <c r="K1423">
        <f>((3*0.274*1291)/2.344)*J1423</f>
        <v>1.7950748217499584E-37</v>
      </c>
      <c r="N1423">
        <v>1.82182E-3</v>
      </c>
      <c r="O1423">
        <v>2.4341377148821598E-3</v>
      </c>
      <c r="P1423">
        <f>(N1423-O1423)^2</f>
        <v>3.7493298395850995E-7</v>
      </c>
      <c r="Q1423" s="66">
        <v>1.5101272711649639E-5</v>
      </c>
      <c r="T1423">
        <v>1.82182E-3</v>
      </c>
      <c r="U1423">
        <v>3.9649900604992286E-40</v>
      </c>
      <c r="V1423">
        <f t="shared" si="92"/>
        <v>3.3190281124000001E-6</v>
      </c>
      <c r="W1423" s="66">
        <v>5.7851505287270944E-3</v>
      </c>
      <c r="Z1423">
        <v>8.2479500000000002E-4</v>
      </c>
      <c r="AA1423">
        <v>7.8594041682689499E-4</v>
      </c>
      <c r="AB1423">
        <f t="shared" si="93"/>
        <v>1.5096786335557362E-9</v>
      </c>
      <c r="AC1423" s="66">
        <v>7.7715662807725219E-6</v>
      </c>
      <c r="AF1423" s="53">
        <v>8.2479500000000002E-4</v>
      </c>
      <c r="AG1423">
        <v>1.7950748217499584E-37</v>
      </c>
      <c r="AH1423">
        <f t="shared" si="94"/>
        <v>6.8028679202499999E-7</v>
      </c>
      <c r="AI1423" s="66">
        <v>2.1076600880857508E-3</v>
      </c>
    </row>
    <row r="1424" spans="2:43" x14ac:dyDescent="0.25">
      <c r="B1424">
        <v>1.31131E-3</v>
      </c>
      <c r="C1424">
        <v>5.9367100000000004E-4</v>
      </c>
      <c r="F1424">
        <v>1.92555505319144E-3</v>
      </c>
      <c r="G1424">
        <v>5.0705955831027499E-4</v>
      </c>
      <c r="J1424">
        <v>3.6225146342034529E-40</v>
      </c>
      <c r="K1424">
        <f>((3*0.274*1291)/2.344)*J1424</f>
        <v>1.6400255012141522E-37</v>
      </c>
      <c r="N1424">
        <v>1.31131E-3</v>
      </c>
      <c r="O1424">
        <v>1.92555505319144E-3</v>
      </c>
      <c r="P1424">
        <f>(N1424-O1424)^2</f>
        <v>3.7729698537015493E-7</v>
      </c>
      <c r="Q1424" s="66">
        <v>1.5101272711649639E-5</v>
      </c>
      <c r="T1424">
        <v>1.31131E-3</v>
      </c>
      <c r="U1424">
        <v>3.6225146342034529E-40</v>
      </c>
      <c r="V1424">
        <f t="shared" si="92"/>
        <v>1.7195339161000001E-6</v>
      </c>
      <c r="W1424" s="66">
        <v>5.7851505287270944E-3</v>
      </c>
      <c r="Z1424">
        <v>5.9367100000000004E-4</v>
      </c>
      <c r="AA1424">
        <v>5.0705955831027499E-4</v>
      </c>
      <c r="AB1424">
        <f t="shared" si="93"/>
        <v>7.501541831572643E-9</v>
      </c>
      <c r="AC1424" s="66">
        <v>7.7715662807725219E-6</v>
      </c>
      <c r="AF1424">
        <v>5.9367100000000004E-4</v>
      </c>
      <c r="AG1424">
        <v>1.6400255012141522E-37</v>
      </c>
      <c r="AH1424">
        <f t="shared" si="94"/>
        <v>3.5244525624100004E-7</v>
      </c>
      <c r="AI1424" s="66">
        <v>2.1076600880857508E-3</v>
      </c>
      <c r="AM1424" s="53"/>
    </row>
    <row r="1425" spans="2:43" x14ac:dyDescent="0.25">
      <c r="B1425">
        <v>1.1411399999999999E-3</v>
      </c>
      <c r="C1425">
        <v>5.1663000000000002E-4</v>
      </c>
      <c r="F1425">
        <v>1.8528131472894201E-3</v>
      </c>
      <c r="G1425">
        <v>4.67100296330289E-4</v>
      </c>
      <c r="J1425">
        <v>3.5690272744508226E-40</v>
      </c>
      <c r="K1425">
        <f>((3*0.274*1291)/2.344)*J1425</f>
        <v>1.6158101031150862E-37</v>
      </c>
      <c r="N1425">
        <v>1.1411399999999999E-3</v>
      </c>
      <c r="O1425">
        <v>1.8528131472894201E-3</v>
      </c>
      <c r="P1425">
        <f>(N1425-O1425)^2</f>
        <v>5.0647866857282875E-7</v>
      </c>
      <c r="Q1425" s="66">
        <v>1.5101272711649639E-5</v>
      </c>
      <c r="T1425">
        <v>1.1411399999999999E-3</v>
      </c>
      <c r="U1425">
        <v>3.5690272744508226E-40</v>
      </c>
      <c r="V1425">
        <f t="shared" si="92"/>
        <v>1.3022004995999998E-6</v>
      </c>
      <c r="W1425" s="66">
        <v>5.7851505287270944E-3</v>
      </c>
      <c r="Z1425">
        <v>5.1663000000000002E-4</v>
      </c>
      <c r="AA1425">
        <v>4.67100296330289E-4</v>
      </c>
      <c r="AB1425">
        <f t="shared" si="93"/>
        <v>2.4531915456093852E-9</v>
      </c>
      <c r="AC1425" s="66">
        <v>7.7715662807725219E-6</v>
      </c>
      <c r="AF1425">
        <v>5.1663000000000002E-4</v>
      </c>
      <c r="AG1425">
        <v>1.6158101031150862E-37</v>
      </c>
      <c r="AH1425">
        <f t="shared" si="94"/>
        <v>2.6690655690000003E-7</v>
      </c>
      <c r="AI1425" s="66">
        <v>2.1076600880857508E-3</v>
      </c>
      <c r="AM1425" s="53"/>
    </row>
    <row r="1426" spans="2:43" x14ac:dyDescent="0.25">
      <c r="B1426">
        <v>9.6429800000000004E-4</v>
      </c>
      <c r="C1426" s="53">
        <v>4.3656800000000003E-4</v>
      </c>
      <c r="F1426">
        <v>1.3660169493934699E-3</v>
      </c>
      <c r="G1426">
        <v>1.9933875482020601E-4</v>
      </c>
      <c r="J1426">
        <v>3.1724873797417424E-40</v>
      </c>
      <c r="K1426">
        <f>((3*0.274*1291)/2.344)*J1426</f>
        <v>1.4362841093671914E-37</v>
      </c>
      <c r="N1426">
        <v>9.6429800000000004E-4</v>
      </c>
      <c r="O1426">
        <v>1.3660169493934699E-3</v>
      </c>
      <c r="P1426">
        <f>(N1426-O1426)^2</f>
        <v>1.6137811430179323E-7</v>
      </c>
      <c r="Q1426" s="66">
        <v>1.5101272711649639E-5</v>
      </c>
      <c r="T1426">
        <v>9.6429800000000004E-4</v>
      </c>
      <c r="U1426">
        <v>3.1724873797417424E-40</v>
      </c>
      <c r="V1426">
        <f t="shared" si="92"/>
        <v>9.2987063280400004E-7</v>
      </c>
      <c r="W1426" s="66">
        <v>5.7851505287270944E-3</v>
      </c>
      <c r="Z1426">
        <v>4.3656800000000003E-4</v>
      </c>
      <c r="AA1426">
        <v>1.9933875482020601E-4</v>
      </c>
      <c r="AB1426">
        <f t="shared" si="93"/>
        <v>5.6277714768574824E-8</v>
      </c>
      <c r="AC1426" s="66">
        <v>7.7715662807725219E-6</v>
      </c>
      <c r="AF1426" s="53">
        <v>4.3656800000000003E-4</v>
      </c>
      <c r="AG1426">
        <v>1.4362841093671914E-37</v>
      </c>
      <c r="AH1426">
        <f t="shared" si="94"/>
        <v>1.9059161862400002E-7</v>
      </c>
      <c r="AI1426" s="66">
        <v>2.1076600880857508E-3</v>
      </c>
      <c r="AM1426" s="53"/>
      <c r="AQ1426" s="53"/>
    </row>
    <row r="1427" spans="2:43" x14ac:dyDescent="0.25">
      <c r="B1427">
        <v>7.5075100000000002E-4</v>
      </c>
      <c r="C1427">
        <v>3.39888E-4</v>
      </c>
      <c r="F1427">
        <v>1.1342547995523799E-3</v>
      </c>
      <c r="G1427" s="53">
        <v>7.1702764140579696E-5</v>
      </c>
      <c r="J1427">
        <v>2.9535464459445626E-40</v>
      </c>
      <c r="K1427">
        <f>((3*0.274*1291)/2.344)*J1427</f>
        <v>1.3371627114032686E-37</v>
      </c>
      <c r="N1427">
        <v>7.5075100000000002E-4</v>
      </c>
      <c r="O1427">
        <v>1.1342547995523799E-3</v>
      </c>
      <c r="P1427">
        <f>(N1427-O1427)^2</f>
        <v>1.47075164271112E-7</v>
      </c>
      <c r="Q1427" s="66">
        <v>1.5101272711649639E-5</v>
      </c>
      <c r="T1427">
        <v>7.5075100000000002E-4</v>
      </c>
      <c r="U1427">
        <v>2.9535464459445626E-40</v>
      </c>
      <c r="V1427">
        <f t="shared" si="92"/>
        <v>5.6362706400100004E-7</v>
      </c>
      <c r="W1427" s="66">
        <v>5.7851505287270944E-3</v>
      </c>
      <c r="Z1427">
        <v>3.39888E-4</v>
      </c>
      <c r="AA1427" s="53">
        <v>7.1702764140579696E-5</v>
      </c>
      <c r="AB1427">
        <f t="shared" si="93"/>
        <v>7.1923320732972904E-8</v>
      </c>
      <c r="AC1427" s="66">
        <v>7.7715662807725219E-6</v>
      </c>
      <c r="AF1427">
        <v>3.39888E-4</v>
      </c>
      <c r="AG1427">
        <v>1.3371627114032686E-37</v>
      </c>
      <c r="AH1427">
        <f t="shared" si="94"/>
        <v>1.15523852544E-7</v>
      </c>
      <c r="AI1427" s="66">
        <v>2.1076600880857508E-3</v>
      </c>
      <c r="AL1427" s="53"/>
      <c r="AM1427" s="53"/>
      <c r="AQ1427" s="53"/>
    </row>
    <row r="1428" spans="2:43" x14ac:dyDescent="0.25">
      <c r="B1428">
        <v>6.60661E-4</v>
      </c>
      <c r="C1428">
        <v>2.9910199999999998E-4</v>
      </c>
      <c r="F1428">
        <v>1.0027443275648299E-3</v>
      </c>
      <c r="G1428" s="53">
        <v>-7.4595287659047205E-7</v>
      </c>
      <c r="J1428">
        <v>2.8178306558116068E-40</v>
      </c>
      <c r="K1428">
        <f>((3*0.274*1291)/2.344)*J1428</f>
        <v>1.2757199349865993E-37</v>
      </c>
      <c r="N1428">
        <v>6.60661E-4</v>
      </c>
      <c r="O1428">
        <v>1.0027443275648299E-3</v>
      </c>
      <c r="P1428">
        <f>(N1428-O1428)^2</f>
        <v>1.1702100299782674E-7</v>
      </c>
      <c r="Q1428" s="66">
        <v>1.5101272711649639E-5</v>
      </c>
      <c r="T1428">
        <v>6.60661E-4</v>
      </c>
      <c r="U1428">
        <v>2.8178306558116068E-40</v>
      </c>
      <c r="V1428">
        <f t="shared" si="92"/>
        <v>4.3647295692100001E-7</v>
      </c>
      <c r="W1428" s="66">
        <v>5.7851505287270944E-3</v>
      </c>
      <c r="Z1428">
        <v>2.9910199999999998E-4</v>
      </c>
      <c r="AA1428" s="53">
        <v>-7.4595287659047205E-7</v>
      </c>
      <c r="AB1428">
        <f t="shared" si="93"/>
        <v>8.9908794844282018E-8</v>
      </c>
      <c r="AC1428" s="66">
        <v>7.7715662807725219E-6</v>
      </c>
      <c r="AF1428">
        <v>2.9910199999999998E-4</v>
      </c>
      <c r="AG1428">
        <v>1.2757199349865993E-37</v>
      </c>
      <c r="AH1428">
        <f t="shared" si="94"/>
        <v>8.9462006403999993E-8</v>
      </c>
      <c r="AI1428" s="66">
        <v>2.1076600880857508E-3</v>
      </c>
      <c r="AL1428" s="53"/>
      <c r="AM1428" s="53"/>
      <c r="AQ1428" s="53"/>
    </row>
    <row r="1429" spans="2:43" x14ac:dyDescent="0.25">
      <c r="B1429">
        <v>6.3063099999999999E-4</v>
      </c>
      <c r="C1429">
        <v>2.8550599999999999E-4</v>
      </c>
      <c r="F1429">
        <v>9.07772591681767E-4</v>
      </c>
      <c r="G1429" s="53">
        <v>-5.3069727208701903E-5</v>
      </c>
      <c r="J1429">
        <v>2.7136568652016447E-40</v>
      </c>
      <c r="K1429">
        <f>((3*0.274*1291)/2.344)*J1429</f>
        <v>1.22855720676865E-37</v>
      </c>
      <c r="N1429">
        <v>6.3063099999999999E-4</v>
      </c>
      <c r="O1429">
        <v>9.07772591681767E-4</v>
      </c>
      <c r="P1429">
        <f>(N1429-O1429)^2</f>
        <v>7.6807461839903271E-8</v>
      </c>
      <c r="Q1429" s="66">
        <v>1.5101272711649639E-5</v>
      </c>
      <c r="T1429">
        <v>6.3063099999999999E-4</v>
      </c>
      <c r="U1429">
        <v>2.7136568652016447E-40</v>
      </c>
      <c r="V1429">
        <f t="shared" si="92"/>
        <v>3.9769545816100001E-7</v>
      </c>
      <c r="W1429" s="66">
        <v>5.7851505287270944E-3</v>
      </c>
      <c r="Z1429">
        <v>2.8550599999999999E-4</v>
      </c>
      <c r="AA1429" s="53">
        <v>-5.3069727208701903E-5</v>
      </c>
      <c r="AB1429">
        <f t="shared" si="93"/>
        <v>1.146335230549013E-7</v>
      </c>
      <c r="AC1429" s="66">
        <v>7.7715662807725219E-6</v>
      </c>
      <c r="AF1429">
        <v>2.8550599999999999E-4</v>
      </c>
      <c r="AG1429">
        <v>1.22855720676865E-37</v>
      </c>
      <c r="AH1429">
        <f t="shared" si="94"/>
        <v>8.1513676035999986E-8</v>
      </c>
      <c r="AI1429" s="66">
        <v>2.1076600880857508E-3</v>
      </c>
    </row>
    <row r="1430" spans="2:43" x14ac:dyDescent="0.25">
      <c r="B1430">
        <v>5.4054099999999996E-4</v>
      </c>
      <c r="C1430">
        <v>2.4471999999999997E-4</v>
      </c>
      <c r="F1430">
        <v>8.0088055244497401E-4</v>
      </c>
      <c r="G1430">
        <v>-1.11959631366488E-4</v>
      </c>
      <c r="J1430">
        <v>2.5892798758812498E-40</v>
      </c>
      <c r="K1430">
        <f>((3*0.274*1291)/2.344)*J1430</f>
        <v>1.1722478595754838E-37</v>
      </c>
      <c r="N1430">
        <v>5.4054099999999996E-4</v>
      </c>
      <c r="O1430">
        <v>8.0088055244497401E-4</v>
      </c>
      <c r="P1430">
        <f>(N1430-O1430)^2</f>
        <v>6.7776682567249398E-8</v>
      </c>
      <c r="Q1430" s="66">
        <v>1.5101272711649639E-5</v>
      </c>
      <c r="T1430">
        <v>5.4054099999999996E-4</v>
      </c>
      <c r="U1430">
        <v>2.5892798758812498E-40</v>
      </c>
      <c r="V1430">
        <f t="shared" si="92"/>
        <v>2.9218457268099996E-7</v>
      </c>
      <c r="W1430" s="66">
        <v>5.7851505287270944E-3</v>
      </c>
      <c r="Z1430">
        <v>2.4471999999999997E-4</v>
      </c>
      <c r="AA1430">
        <v>-1.11959631366488E-4</v>
      </c>
      <c r="AB1430">
        <f t="shared" si="93"/>
        <v>1.2722035943173378E-7</v>
      </c>
      <c r="AC1430" s="66">
        <v>7.7715662807725219E-6</v>
      </c>
      <c r="AF1430">
        <v>2.4471999999999997E-4</v>
      </c>
      <c r="AG1430">
        <v>1.1722478595754838E-37</v>
      </c>
      <c r="AH1430">
        <f t="shared" si="94"/>
        <v>5.9887878399999988E-8</v>
      </c>
      <c r="AI1430" s="66">
        <v>2.1076600880857508E-3</v>
      </c>
    </row>
    <row r="1431" spans="2:43" x14ac:dyDescent="0.25">
      <c r="B1431">
        <v>4.2042000000000002E-4</v>
      </c>
      <c r="C1431">
        <v>1.90337E-4</v>
      </c>
      <c r="F1431">
        <v>6.4127794850257899E-4</v>
      </c>
      <c r="G1431">
        <v>-1.99873417036306E-4</v>
      </c>
      <c r="J1431">
        <v>2.38690777624872E-40</v>
      </c>
      <c r="K1431">
        <f>((3*0.274*1291)/2.344)*J1431</f>
        <v>1.0806276902605351E-37</v>
      </c>
      <c r="N1431">
        <v>4.2042000000000002E-4</v>
      </c>
      <c r="O1431">
        <v>6.4127794850257899E-4</v>
      </c>
      <c r="P1431">
        <f>(N1431-O1431)^2</f>
        <v>4.8778233416767825E-8</v>
      </c>
      <c r="Q1431" s="66">
        <v>1.5101272711649639E-5</v>
      </c>
      <c r="T1431">
        <v>4.2042000000000002E-4</v>
      </c>
      <c r="U1431">
        <v>2.38690777624872E-40</v>
      </c>
      <c r="V1431">
        <f t="shared" si="92"/>
        <v>1.7675297640000002E-7</v>
      </c>
      <c r="W1431" s="66">
        <v>5.7851505287270944E-3</v>
      </c>
      <c r="Z1431">
        <v>1.90337E-4</v>
      </c>
      <c r="AA1431">
        <v>-1.99873417036306E-4</v>
      </c>
      <c r="AB1431">
        <f t="shared" si="93"/>
        <v>1.5226416956364783E-7</v>
      </c>
      <c r="AC1431" s="66">
        <v>7.7715662807725219E-6</v>
      </c>
      <c r="AF1431">
        <v>1.90337E-4</v>
      </c>
      <c r="AG1431">
        <v>1.0806276902605351E-37</v>
      </c>
      <c r="AH1431">
        <f t="shared" si="94"/>
        <v>3.6228173569000005E-8</v>
      </c>
      <c r="AI1431" s="66">
        <v>2.1076600880857508E-3</v>
      </c>
    </row>
    <row r="1432" spans="2:43" x14ac:dyDescent="0.25">
      <c r="B1432">
        <v>3.0029999999999998E-4</v>
      </c>
      <c r="C1432" s="53">
        <v>1.35955E-4</v>
      </c>
      <c r="F1432">
        <v>4.65529852917609E-4</v>
      </c>
      <c r="G1432">
        <v>-2.96631125717916E-4</v>
      </c>
      <c r="J1432">
        <v>2.1348655352701552E-40</v>
      </c>
      <c r="K1432">
        <f>((3*0.274*1291)/2.344)*J1432</f>
        <v>9.6652029682583578E-38</v>
      </c>
      <c r="N1432">
        <v>3.0029999999999998E-4</v>
      </c>
      <c r="O1432">
        <v>4.65529852917609E-4</v>
      </c>
      <c r="P1432">
        <f>(N1432-O1432)^2</f>
        <v>2.730090429517471E-8</v>
      </c>
      <c r="Q1432" s="66">
        <v>1.5101272711649639E-5</v>
      </c>
      <c r="T1432">
        <v>3.0029999999999998E-4</v>
      </c>
      <c r="U1432">
        <v>2.1348655352701552E-40</v>
      </c>
      <c r="V1432">
        <f t="shared" si="92"/>
        <v>9.0180089999999987E-8</v>
      </c>
      <c r="W1432" s="66">
        <v>5.7851505287270944E-3</v>
      </c>
      <c r="Z1432">
        <v>1.35955E-4</v>
      </c>
      <c r="AA1432">
        <v>-2.96631125717916E-4</v>
      </c>
      <c r="AB1432">
        <f t="shared" si="93"/>
        <v>1.8713075616363663E-7</v>
      </c>
      <c r="AC1432" s="66">
        <v>7.7715662807725219E-6</v>
      </c>
      <c r="AF1432" s="53">
        <v>1.35955E-4</v>
      </c>
      <c r="AG1432">
        <v>9.6652029682583578E-38</v>
      </c>
      <c r="AH1432">
        <f t="shared" si="94"/>
        <v>1.8483762024999998E-8</v>
      </c>
      <c r="AI1432" s="66">
        <v>2.1076600880857508E-3</v>
      </c>
    </row>
    <row r="1433" spans="2:43" x14ac:dyDescent="0.25">
      <c r="B1433">
        <v>2.4023999999999999E-4</v>
      </c>
      <c r="C1433" s="53">
        <v>1.08764E-4</v>
      </c>
      <c r="F1433">
        <v>3.7652753604272901E-4</v>
      </c>
      <c r="G1433">
        <v>-3.4559842377752199E-4</v>
      </c>
      <c r="J1433">
        <v>1.9922151019856117E-40</v>
      </c>
      <c r="K1433">
        <f>((3*0.274*1291)/2.344)*J1433</f>
        <v>9.0193799089476754E-38</v>
      </c>
      <c r="N1433">
        <v>2.4023999999999999E-4</v>
      </c>
      <c r="O1433">
        <v>3.7652753604272901E-4</v>
      </c>
      <c r="P1433">
        <f>(N1433-O1433)^2</f>
        <v>1.8574292480598161E-8</v>
      </c>
      <c r="Q1433" s="66">
        <v>1.5101272711649639E-5</v>
      </c>
      <c r="T1433">
        <v>2.4023999999999999E-4</v>
      </c>
      <c r="U1433">
        <v>1.9922151019856117E-40</v>
      </c>
      <c r="V1433">
        <f t="shared" si="92"/>
        <v>5.7715257599999994E-8</v>
      </c>
      <c r="W1433" s="66">
        <v>5.7851505287270944E-3</v>
      </c>
      <c r="Z1433">
        <v>1.08764E-4</v>
      </c>
      <c r="AA1433">
        <v>-3.4559842377752199E-4</v>
      </c>
      <c r="AB1433">
        <f t="shared" si="93"/>
        <v>2.064452121409845E-7</v>
      </c>
      <c r="AC1433" s="66">
        <v>7.7715662807725219E-6</v>
      </c>
      <c r="AF1433" s="53">
        <v>1.08764E-4</v>
      </c>
      <c r="AG1433">
        <v>9.0193799089476754E-38</v>
      </c>
      <c r="AH1433">
        <f t="shared" si="94"/>
        <v>1.1829607696000001E-8</v>
      </c>
      <c r="AI1433" s="66">
        <v>2.1076600880857508E-3</v>
      </c>
    </row>
    <row r="1434" spans="2:43" x14ac:dyDescent="0.25">
      <c r="B1434" s="53">
        <v>2.1021000000000001E-4</v>
      </c>
      <c r="C1434" s="53">
        <v>9.5168599999999995E-5</v>
      </c>
      <c r="F1434">
        <v>3.2739942600304998E-4</v>
      </c>
      <c r="G1434">
        <v>-3.7261494350390798E-4</v>
      </c>
      <c r="J1434">
        <v>1.9081436005983599E-40</v>
      </c>
      <c r="K1434">
        <f>((3*0.274*1291)/2.344)*J1434</f>
        <v>8.6387619677567439E-38</v>
      </c>
      <c r="N1434" s="53">
        <v>2.1021000000000001E-4</v>
      </c>
      <c r="O1434">
        <v>3.2739942600304998E-4</v>
      </c>
      <c r="P1434">
        <f>(N1434-O1434)^2</f>
        <v>1.3733361566924324E-8</v>
      </c>
      <c r="Q1434" s="66">
        <v>1.5101272711649639E-5</v>
      </c>
      <c r="T1434" s="53">
        <v>2.1021000000000001E-4</v>
      </c>
      <c r="U1434">
        <v>1.9081436005983599E-40</v>
      </c>
      <c r="V1434">
        <f t="shared" si="92"/>
        <v>4.4188244100000005E-8</v>
      </c>
      <c r="W1434" s="66">
        <v>5.7851505287270944E-3</v>
      </c>
      <c r="Z1434">
        <v>9.5168599999999995E-5</v>
      </c>
      <c r="AA1434">
        <v>-3.7261494350390798E-4</v>
      </c>
      <c r="AB1434">
        <f t="shared" si="93"/>
        <v>2.1882144357307257E-7</v>
      </c>
      <c r="AC1434" s="66">
        <v>7.7715662807725219E-6</v>
      </c>
      <c r="AF1434" s="53">
        <v>9.5168599999999995E-5</v>
      </c>
      <c r="AG1434">
        <v>8.6387619677567439E-38</v>
      </c>
      <c r="AH1434">
        <f t="shared" si="94"/>
        <v>9.0570624259599994E-9</v>
      </c>
      <c r="AI1434" s="66">
        <v>2.1076600880857508E-3</v>
      </c>
      <c r="AM1434" s="53"/>
    </row>
    <row r="1435" spans="2:43" x14ac:dyDescent="0.25">
      <c r="B1435" s="53">
        <v>1.8018E-4</v>
      </c>
      <c r="C1435" s="53">
        <v>8.1573099999999993E-5</v>
      </c>
      <c r="F1435">
        <v>2.7951292151246198E-4</v>
      </c>
      <c r="G1435">
        <v>-3.9893831658449201E-4</v>
      </c>
      <c r="J1435">
        <v>1.8219953257143318E-40</v>
      </c>
      <c r="K1435">
        <f>((3*0.274*1291)/2.344)*J1435</f>
        <v>8.2487418243971852E-38</v>
      </c>
      <c r="N1435" s="53">
        <v>1.8018E-4</v>
      </c>
      <c r="O1435">
        <v>2.7951292151246198E-4</v>
      </c>
      <c r="P1435">
        <f>(N1435-O1435)^2</f>
        <v>9.8670292962009309E-9</v>
      </c>
      <c r="Q1435" s="66">
        <v>1.5101272711649639E-5</v>
      </c>
      <c r="T1435" s="53">
        <v>1.8018E-4</v>
      </c>
      <c r="U1435">
        <v>1.8219953257143318E-40</v>
      </c>
      <c r="V1435">
        <f t="shared" si="92"/>
        <v>3.2464832399999999E-8</v>
      </c>
      <c r="W1435" s="66">
        <v>5.7851505287270944E-3</v>
      </c>
      <c r="Z1435">
        <v>8.1573099999999993E-5</v>
      </c>
      <c r="AA1435">
        <v>-3.9893831658449201E-4</v>
      </c>
      <c r="AB1435">
        <f t="shared" si="93"/>
        <v>2.3089122146803524E-7</v>
      </c>
      <c r="AC1435" s="66">
        <v>7.7715662807725219E-6</v>
      </c>
      <c r="AF1435" s="53">
        <v>8.1573099999999993E-5</v>
      </c>
      <c r="AG1435">
        <v>8.2487418243971852E-38</v>
      </c>
      <c r="AH1435">
        <f t="shared" si="94"/>
        <v>6.6541706436099985E-9</v>
      </c>
      <c r="AI1435" s="66">
        <v>2.1076600880857508E-3</v>
      </c>
      <c r="AM1435" s="53"/>
    </row>
    <row r="1436" spans="2:43" x14ac:dyDescent="0.25">
      <c r="B1436">
        <v>9.2192200000000002E-3</v>
      </c>
      <c r="C1436">
        <v>4.1738290000000004E-3</v>
      </c>
      <c r="F1436">
        <v>6.1017604600658399E-3</v>
      </c>
      <c r="G1436">
        <v>1.6456854493983901E-3</v>
      </c>
      <c r="J1436">
        <v>6.9531211711976923E-40</v>
      </c>
      <c r="K1436">
        <f>((3*0.274*1291)/2.344)*J1436</f>
        <v>3.147895090920364E-37</v>
      </c>
      <c r="N1436">
        <v>9.2192200000000002E-3</v>
      </c>
      <c r="O1436">
        <v>6.1017604600658399E-3</v>
      </c>
      <c r="P1436">
        <f>(N1436-O1436)^2</f>
        <v>9.718553983126507E-6</v>
      </c>
      <c r="Q1436" s="66">
        <v>1.5101272711649639E-5</v>
      </c>
      <c r="T1436">
        <v>9.2192200000000002E-3</v>
      </c>
      <c r="U1436">
        <v>6.9531211711976923E-40</v>
      </c>
      <c r="V1436">
        <f t="shared" si="92"/>
        <v>8.4994017408400005E-5</v>
      </c>
      <c r="W1436" s="66">
        <v>5.7851505287270944E-3</v>
      </c>
      <c r="Z1436">
        <v>4.1738290000000004E-3</v>
      </c>
      <c r="AA1436">
        <v>1.6456854493983901E-3</v>
      </c>
      <c r="AB1436">
        <f t="shared" si="93"/>
        <v>6.3915098124485176E-6</v>
      </c>
      <c r="AC1436" s="66">
        <v>7.7715662807725219E-6</v>
      </c>
      <c r="AF1436">
        <v>4.1738290000000004E-3</v>
      </c>
      <c r="AG1436">
        <v>3.147895090920364E-37</v>
      </c>
      <c r="AH1436">
        <f t="shared" si="94"/>
        <v>1.7420848521241005E-5</v>
      </c>
      <c r="AI1436" s="66">
        <v>2.1076600880857508E-3</v>
      </c>
    </row>
    <row r="1437" spans="2:43" x14ac:dyDescent="0.25">
      <c r="B1437">
        <v>7.0270300000000001E-3</v>
      </c>
      <c r="C1437">
        <v>3.1813560000000002E-3</v>
      </c>
      <c r="F1437">
        <v>6.8230035496596401E-3</v>
      </c>
      <c r="G1437">
        <v>2.7111149451382001E-3</v>
      </c>
      <c r="J1437">
        <v>5.9634420094030344E-40</v>
      </c>
      <c r="K1437">
        <f>((3*0.274*1291)/2.344)*J1437</f>
        <v>2.6998364280130198E-37</v>
      </c>
      <c r="N1437">
        <v>7.0270300000000001E-3</v>
      </c>
      <c r="O1437">
        <v>6.8230035496596401E-3</v>
      </c>
      <c r="P1437">
        <f>(N1437-O1437)^2</f>
        <v>4.1626792438487383E-8</v>
      </c>
      <c r="Q1437" s="66">
        <v>1.5101272711649639E-5</v>
      </c>
      <c r="T1437">
        <v>7.0270300000000001E-3</v>
      </c>
      <c r="U1437">
        <v>5.9634420094030344E-40</v>
      </c>
      <c r="V1437">
        <f t="shared" si="92"/>
        <v>4.9379150620899999E-5</v>
      </c>
      <c r="W1437" s="66">
        <v>5.7851505287270944E-3</v>
      </c>
      <c r="Z1437">
        <v>3.1813560000000002E-3</v>
      </c>
      <c r="AA1437">
        <v>2.7111149451382001E-3</v>
      </c>
      <c r="AB1437">
        <f t="shared" si="93"/>
        <v>2.2112664967753855E-7</v>
      </c>
      <c r="AC1437" s="66">
        <v>7.7715662807725219E-6</v>
      </c>
      <c r="AF1437">
        <v>3.1813560000000002E-3</v>
      </c>
      <c r="AG1437">
        <v>2.6998364280130198E-37</v>
      </c>
      <c r="AH1437">
        <f t="shared" si="94"/>
        <v>1.0121025998736001E-5</v>
      </c>
      <c r="AI1437" s="66">
        <v>2.1076600880857508E-3</v>
      </c>
    </row>
    <row r="1438" spans="2:43" x14ac:dyDescent="0.25">
      <c r="B1438">
        <v>5.3153200000000001E-3</v>
      </c>
      <c r="C1438">
        <v>2.4064109999999998E-3</v>
      </c>
      <c r="F1438">
        <v>6.0161506632895097E-3</v>
      </c>
      <c r="G1438">
        <v>2.4401770112979799E-3</v>
      </c>
      <c r="J1438">
        <v>5.4275386647019229E-40</v>
      </c>
      <c r="K1438">
        <f>((3*0.274*1291)/2.344)*J1438</f>
        <v>2.4572162483186901E-37</v>
      </c>
      <c r="N1438">
        <v>5.3153200000000001E-3</v>
      </c>
      <c r="O1438">
        <v>6.0161506632895097E-3</v>
      </c>
      <c r="P1438">
        <f>(N1438-O1438)^2</f>
        <v>4.9116361860681399E-7</v>
      </c>
      <c r="Q1438" s="66">
        <v>1.5101272711649639E-5</v>
      </c>
      <c r="T1438">
        <v>5.3153200000000001E-3</v>
      </c>
      <c r="U1438">
        <v>5.4275386647019229E-40</v>
      </c>
      <c r="V1438">
        <f t="shared" si="92"/>
        <v>2.82526267024E-5</v>
      </c>
      <c r="W1438" s="66">
        <v>5.7851505287270944E-3</v>
      </c>
      <c r="Z1438">
        <v>2.4064109999999998E-3</v>
      </c>
      <c r="AA1438">
        <v>2.4401770112979799E-3</v>
      </c>
      <c r="AB1438">
        <f t="shared" si="93"/>
        <v>1.1401435189753192E-9</v>
      </c>
      <c r="AC1438" s="66">
        <v>7.7715662807725219E-6</v>
      </c>
      <c r="AF1438">
        <v>2.4064109999999998E-3</v>
      </c>
      <c r="AG1438">
        <v>2.4572162483186901E-37</v>
      </c>
      <c r="AH1438">
        <f t="shared" si="94"/>
        <v>5.790813900920999E-6</v>
      </c>
      <c r="AI1438" s="66">
        <v>2.1076600880857508E-3</v>
      </c>
    </row>
    <row r="1439" spans="2:43" x14ac:dyDescent="0.25">
      <c r="B1439">
        <v>4.0006699999999996E-3</v>
      </c>
      <c r="C1439">
        <v>1.811228E-3</v>
      </c>
      <c r="F1439">
        <v>4.9723270950405999E-3</v>
      </c>
      <c r="G1439">
        <v>1.9701538466037399E-3</v>
      </c>
      <c r="J1439">
        <v>4.886851407393785E-40</v>
      </c>
      <c r="K1439">
        <f>((3*0.274*1291)/2.344)*J1439</f>
        <v>2.2124302419919366E-37</v>
      </c>
      <c r="N1439">
        <v>4.0006699999999996E-3</v>
      </c>
      <c r="O1439">
        <v>4.9723270950405999E-3</v>
      </c>
      <c r="P1439">
        <f>(N1439-O1439)^2</f>
        <v>9.441175103427381E-7</v>
      </c>
      <c r="Q1439" s="66">
        <v>1.5101272711649639E-5</v>
      </c>
      <c r="T1439">
        <v>4.0006699999999996E-3</v>
      </c>
      <c r="U1439">
        <v>4.886851407393785E-40</v>
      </c>
      <c r="V1439">
        <f t="shared" si="92"/>
        <v>1.6005360448899996E-5</v>
      </c>
      <c r="W1439" s="66">
        <v>5.7851505287270944E-3</v>
      </c>
      <c r="Z1439">
        <v>1.811228E-3</v>
      </c>
      <c r="AA1439">
        <v>1.9701538466037399E-3</v>
      </c>
      <c r="AB1439">
        <f t="shared" si="93"/>
        <v>2.5257424718715461E-8</v>
      </c>
      <c r="AC1439" s="66">
        <v>7.7715662807725219E-6</v>
      </c>
      <c r="AF1439">
        <v>1.811228E-3</v>
      </c>
      <c r="AG1439">
        <v>2.2124302419919366E-37</v>
      </c>
      <c r="AH1439">
        <f t="shared" si="94"/>
        <v>3.2805468679839999E-6</v>
      </c>
      <c r="AI1439" s="66">
        <v>2.1076600880857508E-3</v>
      </c>
    </row>
    <row r="1440" spans="2:43" x14ac:dyDescent="0.25">
      <c r="B1440">
        <v>3.05639E-3</v>
      </c>
      <c r="C1440">
        <v>1.3837229999999999E-3</v>
      </c>
      <c r="F1440">
        <v>3.7452806848081999E-3</v>
      </c>
      <c r="G1440">
        <v>1.3650226452268999E-3</v>
      </c>
      <c r="J1440">
        <v>4.2508726842086897E-40</v>
      </c>
      <c r="K1440">
        <f>((3*0.274*1291)/2.344)*J1440</f>
        <v>1.9245028132370434E-37</v>
      </c>
      <c r="N1440">
        <v>3.05639E-3</v>
      </c>
      <c r="O1440">
        <v>3.7452806848081999E-3</v>
      </c>
      <c r="P1440">
        <f>(N1440-O1440)^2</f>
        <v>4.745703756155106E-7</v>
      </c>
      <c r="Q1440" s="66">
        <v>1.5101272711649639E-5</v>
      </c>
      <c r="T1440">
        <v>3.05639E-3</v>
      </c>
      <c r="U1440">
        <v>4.2508726842086897E-40</v>
      </c>
      <c r="V1440">
        <f t="shared" si="92"/>
        <v>9.3415198320999992E-6</v>
      </c>
      <c r="W1440" s="66">
        <v>5.7851505287270944E-3</v>
      </c>
      <c r="Z1440">
        <v>1.3837229999999999E-3</v>
      </c>
      <c r="AA1440">
        <v>1.3650226452268999E-3</v>
      </c>
      <c r="AB1440">
        <f t="shared" si="93"/>
        <v>3.4970326863980284E-10</v>
      </c>
      <c r="AC1440" s="66">
        <v>7.7715662807725219E-6</v>
      </c>
      <c r="AF1440">
        <v>1.3837229999999999E-3</v>
      </c>
      <c r="AG1440">
        <v>1.9245028132370434E-37</v>
      </c>
      <c r="AH1440">
        <f t="shared" si="94"/>
        <v>1.9146893407289997E-6</v>
      </c>
      <c r="AI1440" s="66">
        <v>2.1076600880857508E-3</v>
      </c>
    </row>
    <row r="1441" spans="2:42" x14ac:dyDescent="0.25">
      <c r="B1441">
        <v>2.3757100000000001E-3</v>
      </c>
      <c r="C1441">
        <v>1.0755579999999999E-3</v>
      </c>
      <c r="F1441">
        <v>3.6316419788194501E-3</v>
      </c>
      <c r="G1441">
        <v>1.3073397494393301E-3</v>
      </c>
      <c r="J1441">
        <v>4.1885130330599548E-40</v>
      </c>
      <c r="K1441">
        <f>((3*0.274*1291)/2.344)*J1441</f>
        <v>1.8962706517531101E-37</v>
      </c>
      <c r="N1441">
        <v>2.3757100000000001E-3</v>
      </c>
      <c r="O1441">
        <v>3.6316419788194501E-3</v>
      </c>
      <c r="P1441">
        <f>(N1441-O1441)^2</f>
        <v>1.5773651354213396E-6</v>
      </c>
      <c r="Q1441" s="66">
        <v>1.5101272711649639E-5</v>
      </c>
      <c r="T1441">
        <v>2.3757100000000001E-3</v>
      </c>
      <c r="U1441">
        <v>4.1885130330599548E-40</v>
      </c>
      <c r="V1441">
        <f t="shared" si="92"/>
        <v>5.6439980041000003E-6</v>
      </c>
      <c r="W1441" s="66">
        <v>5.7851505287270944E-3</v>
      </c>
      <c r="Z1441">
        <v>1.0755579999999999E-3</v>
      </c>
      <c r="AA1441">
        <v>1.3073397494393301E-3</v>
      </c>
      <c r="AB1441">
        <f t="shared" si="93"/>
        <v>5.3722779373156431E-8</v>
      </c>
      <c r="AC1441" s="66">
        <v>7.7715662807725219E-6</v>
      </c>
      <c r="AF1441">
        <v>1.0755579999999999E-3</v>
      </c>
      <c r="AG1441">
        <v>1.8962706517531101E-37</v>
      </c>
      <c r="AH1441">
        <f t="shared" si="94"/>
        <v>1.1568250113639998E-6</v>
      </c>
      <c r="AI1441" s="66">
        <v>2.1076600880857508E-3</v>
      </c>
    </row>
    <row r="1442" spans="2:42" x14ac:dyDescent="0.25">
      <c r="B1442">
        <v>1.87521E-3</v>
      </c>
      <c r="C1442">
        <v>8.4896600000000004E-4</v>
      </c>
      <c r="F1442">
        <v>2.5247745783171299E-3</v>
      </c>
      <c r="G1442">
        <v>7.3578926796310498E-4</v>
      </c>
      <c r="J1442">
        <v>3.519979665772655E-40</v>
      </c>
      <c r="K1442">
        <f>((3*0.274*1291)/2.344)*J1442</f>
        <v>1.5936047189749458E-37</v>
      </c>
      <c r="N1442">
        <v>1.87521E-3</v>
      </c>
      <c r="O1442">
        <v>2.5247745783171299E-3</v>
      </c>
      <c r="P1442">
        <f>(N1442-O1442)^2</f>
        <v>4.219341414043108E-7</v>
      </c>
      <c r="Q1442" s="66">
        <v>1.5101272711649639E-5</v>
      </c>
      <c r="T1442">
        <v>1.87521E-3</v>
      </c>
      <c r="U1442">
        <v>3.519979665772655E-40</v>
      </c>
      <c r="V1442">
        <f t="shared" si="92"/>
        <v>3.5164125441E-6</v>
      </c>
      <c r="W1442" s="66">
        <v>5.7851505287270944E-3</v>
      </c>
      <c r="Z1442">
        <v>8.4896600000000004E-4</v>
      </c>
      <c r="AA1442">
        <v>7.3578926796310498E-4</v>
      </c>
      <c r="AB1442">
        <f t="shared" si="93"/>
        <v>1.280897267455115E-8</v>
      </c>
      <c r="AC1442" s="66">
        <v>7.7715662807725219E-6</v>
      </c>
      <c r="AF1442">
        <v>8.4896600000000004E-4</v>
      </c>
      <c r="AG1442">
        <v>1.5936047189749458E-37</v>
      </c>
      <c r="AH1442">
        <f t="shared" si="94"/>
        <v>7.2074326915600005E-7</v>
      </c>
      <c r="AI1442" s="66">
        <v>2.1076600880857508E-3</v>
      </c>
    </row>
    <row r="1443" spans="2:42" x14ac:dyDescent="0.25">
      <c r="B1443">
        <v>1.21455E-3</v>
      </c>
      <c r="C1443">
        <v>5.4986499999999997E-4</v>
      </c>
      <c r="F1443">
        <v>2.01157202617166E-3</v>
      </c>
      <c r="G1443">
        <v>4.6611939602545302E-4</v>
      </c>
      <c r="J1443">
        <v>3.1530230462032466E-40</v>
      </c>
      <c r="K1443">
        <f>((3*0.274*1291)/2.344)*J1443</f>
        <v>1.427471997729086E-37</v>
      </c>
      <c r="N1443">
        <v>1.21455E-3</v>
      </c>
      <c r="O1443">
        <v>2.01157202617166E-3</v>
      </c>
      <c r="P1443">
        <f>(N1443-O1443)^2</f>
        <v>6.3524411020277831E-7</v>
      </c>
      <c r="Q1443" s="66">
        <v>1.5101272711649639E-5</v>
      </c>
      <c r="T1443">
        <v>1.21455E-3</v>
      </c>
      <c r="U1443">
        <v>3.1530230462032466E-40</v>
      </c>
      <c r="V1443">
        <f t="shared" si="92"/>
        <v>1.4751317025E-6</v>
      </c>
      <c r="W1443" s="66">
        <v>5.7851505287270944E-3</v>
      </c>
      <c r="Z1443">
        <v>5.4986499999999997E-4</v>
      </c>
      <c r="AA1443">
        <v>4.6611939602545302E-4</v>
      </c>
      <c r="AB1443">
        <f t="shared" si="93"/>
        <v>7.0133261850616536E-9</v>
      </c>
      <c r="AC1443" s="66">
        <v>7.7715662807725219E-6</v>
      </c>
      <c r="AF1443">
        <v>5.4986499999999997E-4</v>
      </c>
      <c r="AG1443">
        <v>1.427471997729086E-37</v>
      </c>
      <c r="AH1443">
        <f t="shared" si="94"/>
        <v>3.0235151822499996E-7</v>
      </c>
      <c r="AI1443" s="66">
        <v>2.1076600880857508E-3</v>
      </c>
    </row>
    <row r="1444" spans="2:42" x14ac:dyDescent="0.25">
      <c r="B1444">
        <v>3.9039000000000001E-4</v>
      </c>
      <c r="C1444">
        <v>1.76742E-4</v>
      </c>
      <c r="F1444">
        <v>8.7554448672529897E-4</v>
      </c>
      <c r="G1444">
        <v>-1.3774705723626501E-4</v>
      </c>
      <c r="J1444">
        <v>2.0710319019663336E-40</v>
      </c>
      <c r="K1444">
        <f>((3*0.274*1291)/2.344)*J1444</f>
        <v>9.3762081758979403E-38</v>
      </c>
      <c r="N1444">
        <v>3.9039000000000001E-4</v>
      </c>
      <c r="O1444">
        <v>8.7554448672529897E-4</v>
      </c>
      <c r="P1444">
        <f>(N1444-O1444)^2</f>
        <v>2.353748759896883E-7</v>
      </c>
      <c r="Q1444" s="66">
        <v>1.5101272711649639E-5</v>
      </c>
      <c r="T1444">
        <v>3.9039000000000001E-4</v>
      </c>
      <c r="U1444">
        <v>2.0710319019663336E-40</v>
      </c>
      <c r="V1444">
        <f t="shared" si="92"/>
        <v>1.5240435209999999E-7</v>
      </c>
      <c r="W1444" s="66">
        <v>5.7851505287270944E-3</v>
      </c>
      <c r="Z1444">
        <v>1.76742E-4</v>
      </c>
      <c r="AA1444">
        <v>-1.3774705723626501E-4</v>
      </c>
      <c r="AB1444">
        <f t="shared" si="93"/>
        <v>9.8903367121354784E-8</v>
      </c>
      <c r="AC1444" s="66">
        <v>7.7715662807725219E-6</v>
      </c>
      <c r="AF1444">
        <v>1.76742E-4</v>
      </c>
      <c r="AG1444">
        <v>9.3762081758979403E-38</v>
      </c>
      <c r="AH1444">
        <f t="shared" si="94"/>
        <v>3.1237734563999998E-8</v>
      </c>
      <c r="AI1444" s="66">
        <v>2.1076600880857508E-3</v>
      </c>
    </row>
    <row r="1445" spans="2:42" x14ac:dyDescent="0.25">
      <c r="B1445">
        <v>3.0363699999999999E-4</v>
      </c>
      <c r="C1445">
        <v>1.3746599999999999E-4</v>
      </c>
      <c r="F1445">
        <v>6.5491105456012496E-4</v>
      </c>
      <c r="G1445">
        <v>-2.5576944025116998E-4</v>
      </c>
      <c r="J1445">
        <v>1.7788419549580602E-40</v>
      </c>
      <c r="K1445">
        <f>((3*0.274*1291)/2.344)*J1445</f>
        <v>8.053373038760253E-38</v>
      </c>
      <c r="N1445">
        <v>3.0363699999999999E-4</v>
      </c>
      <c r="O1445">
        <v>6.5491105456012496E-4</v>
      </c>
      <c r="P1445">
        <f>(N1445-O1445)^2</f>
        <v>1.2339346140710966E-7</v>
      </c>
      <c r="Q1445" s="66">
        <v>1.5101272711649639E-5</v>
      </c>
      <c r="T1445">
        <v>3.0363699999999999E-4</v>
      </c>
      <c r="U1445">
        <v>1.7788419549580602E-40</v>
      </c>
      <c r="V1445">
        <f t="shared" si="92"/>
        <v>9.2195427768999997E-8</v>
      </c>
      <c r="W1445" s="66">
        <v>5.7851505287270944E-3</v>
      </c>
      <c r="Z1445">
        <v>1.3746599999999999E-4</v>
      </c>
      <c r="AA1445">
        <v>-2.5576944025116998E-4</v>
      </c>
      <c r="AB1445">
        <f t="shared" si="93"/>
        <v>1.5463411146953147E-7</v>
      </c>
      <c r="AC1445" s="66">
        <v>7.7715662807725219E-6</v>
      </c>
      <c r="AF1445">
        <v>1.3746599999999999E-4</v>
      </c>
      <c r="AG1445">
        <v>8.053373038760253E-38</v>
      </c>
      <c r="AH1445">
        <f t="shared" si="94"/>
        <v>1.8896901155999995E-8</v>
      </c>
      <c r="AI1445" s="66">
        <v>2.1076600880857508E-3</v>
      </c>
    </row>
    <row r="1446" spans="2:42" x14ac:dyDescent="0.25">
      <c r="B1446">
        <v>1.5014999999999999E-4</v>
      </c>
      <c r="C1446" s="53">
        <v>6.7977600000000005E-5</v>
      </c>
      <c r="F1446">
        <v>3.97289883760462E-4</v>
      </c>
      <c r="G1446">
        <v>-3.93728391237431E-4</v>
      </c>
      <c r="J1446">
        <v>1.366729815680597E-40</v>
      </c>
      <c r="K1446">
        <f>((3*0.274*1291)/2.344)*J1446</f>
        <v>6.1876126871155333E-38</v>
      </c>
      <c r="N1446">
        <v>1.5014999999999999E-4</v>
      </c>
      <c r="O1446">
        <v>3.97289883760462E-4</v>
      </c>
      <c r="P1446">
        <f>(N1446-O1446)^2</f>
        <v>6.1078122145134667E-8</v>
      </c>
      <c r="Q1446" s="66">
        <v>1.5101272711649639E-5</v>
      </c>
      <c r="T1446">
        <v>1.5014999999999999E-4</v>
      </c>
      <c r="U1446">
        <v>1.366729815680597E-40</v>
      </c>
      <c r="V1446">
        <f t="shared" si="92"/>
        <v>2.2545022499999997E-8</v>
      </c>
      <c r="W1446" s="66">
        <v>5.7851505287270944E-3</v>
      </c>
      <c r="Z1446">
        <v>6.7977600000000005E-5</v>
      </c>
      <c r="AA1446">
        <v>-3.93728391237431E-4</v>
      </c>
      <c r="AB1446">
        <f t="shared" si="93"/>
        <v>2.1317242234453869E-7</v>
      </c>
      <c r="AC1446" s="66">
        <v>7.7715662807725219E-6</v>
      </c>
      <c r="AF1446" s="53">
        <v>6.7977600000000005E-5</v>
      </c>
      <c r="AG1446">
        <v>6.1876126871155333E-38</v>
      </c>
      <c r="AH1446">
        <f t="shared" si="94"/>
        <v>4.6209541017600004E-9</v>
      </c>
      <c r="AI1446" s="66">
        <v>2.1076600880857508E-3</v>
      </c>
      <c r="AM1446" s="53"/>
    </row>
    <row r="1447" spans="2:42" x14ac:dyDescent="0.25">
      <c r="B1447">
        <v>1.2012E-4</v>
      </c>
      <c r="C1447" s="53">
        <v>5.4382100000000002E-5</v>
      </c>
      <c r="F1447">
        <v>3.4038615114863297E-4</v>
      </c>
      <c r="G1447">
        <v>-4.2421289162653398E-4</v>
      </c>
      <c r="J1447">
        <v>1.2604920276190677E-40</v>
      </c>
      <c r="K1447">
        <f>((3*0.274*1291)/2.344)*J1447</f>
        <v>5.706641043913865E-38</v>
      </c>
      <c r="N1447">
        <v>1.2012E-4</v>
      </c>
      <c r="O1447">
        <v>3.4038615114863297E-4</v>
      </c>
      <c r="P1447">
        <f>(N1447-O1447)^2</f>
        <v>4.8517177341832438E-8</v>
      </c>
      <c r="Q1447" s="66">
        <v>1.5101272711649639E-5</v>
      </c>
      <c r="T1447">
        <v>1.2012E-4</v>
      </c>
      <c r="U1447">
        <v>1.2604920276190677E-40</v>
      </c>
      <c r="V1447">
        <f t="shared" si="92"/>
        <v>1.4428814399999998E-8</v>
      </c>
      <c r="W1447" s="66">
        <v>5.7851505287270944E-3</v>
      </c>
      <c r="Z1447">
        <v>5.4382100000000002E-5</v>
      </c>
      <c r="AA1447">
        <v>-4.2421289162653398E-4</v>
      </c>
      <c r="AB1447">
        <f t="shared" si="93"/>
        <v>2.2905316601000211E-7</v>
      </c>
      <c r="AC1447" s="66">
        <v>7.7715662807725219E-6</v>
      </c>
      <c r="AF1447" s="53">
        <v>5.4382100000000002E-5</v>
      </c>
      <c r="AG1447">
        <v>5.706641043913865E-38</v>
      </c>
      <c r="AH1447">
        <f t="shared" si="94"/>
        <v>2.9574128004100004E-9</v>
      </c>
      <c r="AI1447" s="66">
        <v>2.1076600880857508E-3</v>
      </c>
      <c r="AM1447" s="53"/>
    </row>
    <row r="1448" spans="2:42" x14ac:dyDescent="0.25">
      <c r="B1448" s="53">
        <v>6.0060099999999998E-5</v>
      </c>
      <c r="C1448" s="53">
        <v>2.7191100000000001E-5</v>
      </c>
      <c r="F1448">
        <v>2.5736133511562601E-4</v>
      </c>
      <c r="G1448">
        <v>-4.6869303000697001E-4</v>
      </c>
      <c r="J1448">
        <v>1.0911610466892969E-40</v>
      </c>
      <c r="K1448">
        <f>((3*0.274*1291)/2.344)*J1448</f>
        <v>4.9400268134333412E-38</v>
      </c>
      <c r="N1448" s="53">
        <v>6.0060099999999998E-5</v>
      </c>
      <c r="O1448">
        <v>2.5736133511562601E-4</v>
      </c>
      <c r="P1448">
        <f>(N1448-O1448)^2</f>
        <v>3.8927777378151534E-8</v>
      </c>
      <c r="Q1448" s="66">
        <v>1.5101272711649639E-5</v>
      </c>
      <c r="T1448" s="53">
        <v>6.0060099999999998E-5</v>
      </c>
      <c r="U1448">
        <v>1.0911610466892969E-40</v>
      </c>
      <c r="V1448">
        <f t="shared" si="92"/>
        <v>3.6072156120099996E-9</v>
      </c>
      <c r="W1448" s="66">
        <v>5.7851505287270944E-3</v>
      </c>
      <c r="Z1448">
        <v>2.7191100000000001E-5</v>
      </c>
      <c r="AA1448">
        <v>-4.6869303000697001E-4</v>
      </c>
      <c r="AB1448">
        <f t="shared" si="93"/>
        <v>2.4590107039276951E-7</v>
      </c>
      <c r="AC1448" s="66">
        <v>7.7715662807725219E-6</v>
      </c>
      <c r="AF1448" s="53">
        <v>2.7191100000000001E-5</v>
      </c>
      <c r="AG1448">
        <v>4.9400268134333412E-38</v>
      </c>
      <c r="AH1448">
        <f t="shared" si="94"/>
        <v>7.3935591921000006E-10</v>
      </c>
      <c r="AI1448" s="66">
        <v>2.1076600880857508E-3</v>
      </c>
      <c r="AL1448" s="53"/>
      <c r="AM1448" s="53"/>
      <c r="AP1448" s="53"/>
    </row>
    <row r="1449" spans="2:42" x14ac:dyDescent="0.25">
      <c r="B1449" s="53">
        <v>3.0029999999999999E-5</v>
      </c>
      <c r="C1449" s="53">
        <v>1.3595500000000001E-5</v>
      </c>
      <c r="F1449">
        <v>1.9028930681845401E-4</v>
      </c>
      <c r="G1449">
        <v>-5.0462531831248095E-4</v>
      </c>
      <c r="J1449">
        <v>9.3820127313710166E-41</v>
      </c>
      <c r="K1449">
        <f>((3*0.274*1291)/2.344)*J1449</f>
        <v>4.2475301512612568E-38</v>
      </c>
      <c r="N1449" s="53">
        <v>3.0029999999999999E-5</v>
      </c>
      <c r="O1449">
        <v>1.9028930681845401E-4</v>
      </c>
      <c r="P1449">
        <f>(N1449-O1449)^2</f>
        <v>2.5683045421931374E-8</v>
      </c>
      <c r="Q1449" s="66">
        <v>1.5101272711649639E-5</v>
      </c>
      <c r="T1449" s="53">
        <v>3.0029999999999999E-5</v>
      </c>
      <c r="U1449">
        <v>9.3820127313710166E-41</v>
      </c>
      <c r="V1449">
        <f t="shared" si="92"/>
        <v>9.018008999999999E-10</v>
      </c>
      <c r="W1449" s="66">
        <v>5.7851505287270944E-3</v>
      </c>
      <c r="Z1449">
        <v>1.3595500000000001E-5</v>
      </c>
      <c r="AA1449">
        <v>-5.0462531831248095E-4</v>
      </c>
      <c r="AB1449">
        <f t="shared" si="93"/>
        <v>2.6855281653245736E-7</v>
      </c>
      <c r="AC1449" s="66">
        <v>7.7715662807725219E-6</v>
      </c>
      <c r="AF1449" s="53">
        <v>1.3595500000000001E-5</v>
      </c>
      <c r="AG1449">
        <v>4.2475301512612568E-38</v>
      </c>
      <c r="AH1449">
        <f t="shared" si="94"/>
        <v>1.8483762025000001E-10</v>
      </c>
      <c r="AI1449" s="66">
        <v>2.1076600880857508E-3</v>
      </c>
      <c r="AL1449" s="53"/>
      <c r="AM1449" s="53"/>
      <c r="AP1449" s="53"/>
    </row>
    <row r="1450" spans="2:42" x14ac:dyDescent="0.25">
      <c r="B1450">
        <v>1.5015E-3</v>
      </c>
      <c r="C1450">
        <v>6.7977599999999999E-4</v>
      </c>
      <c r="F1450">
        <v>2.73011588846925E-3</v>
      </c>
      <c r="G1450">
        <v>8.4296608844866799E-4</v>
      </c>
      <c r="J1450">
        <v>3.654572014981765E-40</v>
      </c>
      <c r="K1450">
        <f>((3*0.274*1291)/2.344)*J1450</f>
        <v>1.6545388786018256E-37</v>
      </c>
      <c r="N1450">
        <v>1.5015E-3</v>
      </c>
      <c r="O1450">
        <v>2.73011588846925E-3</v>
      </c>
      <c r="P1450">
        <f>(N1450-O1450)^2</f>
        <v>1.5094970013990844E-6</v>
      </c>
      <c r="Q1450" s="66">
        <v>1.5101272711649639E-5</v>
      </c>
      <c r="T1450">
        <v>1.5015E-3</v>
      </c>
      <c r="U1450">
        <v>3.654572014981765E-40</v>
      </c>
      <c r="V1450">
        <f t="shared" si="92"/>
        <v>2.2545022500000001E-6</v>
      </c>
      <c r="W1450" s="66">
        <v>5.7851505287270944E-3</v>
      </c>
      <c r="Z1450">
        <v>6.7977599999999999E-4</v>
      </c>
      <c r="AA1450">
        <v>8.4296608844866799E-4</v>
      </c>
      <c r="AB1450">
        <f t="shared" si="93"/>
        <v>2.6631004967884084E-8</v>
      </c>
      <c r="AC1450" s="66">
        <v>7.7715662807725219E-6</v>
      </c>
      <c r="AF1450">
        <v>6.7977599999999999E-4</v>
      </c>
      <c r="AG1450">
        <v>1.6545388786018256E-37</v>
      </c>
      <c r="AH1450">
        <f t="shared" si="94"/>
        <v>4.6209541017600001E-7</v>
      </c>
      <c r="AI1450" s="66">
        <v>2.1076600880857508E-3</v>
      </c>
      <c r="AL1450" s="53"/>
      <c r="AM1450" s="53"/>
    </row>
    <row r="1451" spans="2:42" x14ac:dyDescent="0.25">
      <c r="B1451">
        <v>1.6848999999999999E-2</v>
      </c>
      <c r="C1451">
        <v>1.6006550000000001E-3</v>
      </c>
      <c r="F1451">
        <v>1.3083049242363001E-2</v>
      </c>
      <c r="G1451">
        <v>7.6351142742122104E-3</v>
      </c>
      <c r="J1451">
        <v>7.2614633081549632E-41</v>
      </c>
      <c r="K1451">
        <f>((3*0.867*1330)/5.384)*J1451</f>
        <v>4.6656385337666616E-38</v>
      </c>
      <c r="N1451">
        <v>1.6848999999999999E-2</v>
      </c>
      <c r="O1451">
        <v>1.3083049242363001E-2</v>
      </c>
      <c r="P1451">
        <f>(N1451-O1451)^2</f>
        <v>1.4182385108946686E-5</v>
      </c>
      <c r="Q1451" s="66">
        <v>1.5101272711649639E-5</v>
      </c>
      <c r="T1451">
        <v>1.6848999999999999E-2</v>
      </c>
      <c r="U1451">
        <v>7.2614633081549632E-41</v>
      </c>
      <c r="V1451">
        <f t="shared" si="92"/>
        <v>2.8388880099999999E-4</v>
      </c>
      <c r="W1451" s="66">
        <v>5.7851505287270944E-3</v>
      </c>
      <c r="Z1451">
        <v>1.6006550000000001E-3</v>
      </c>
      <c r="AA1451">
        <v>7.6351142742122104E-3</v>
      </c>
      <c r="AB1451">
        <f t="shared" si="93"/>
        <v>3.6414698732125755E-5</v>
      </c>
      <c r="AC1451" s="66">
        <v>7.7715662807725219E-6</v>
      </c>
      <c r="AF1451">
        <v>1.6006550000000001E-3</v>
      </c>
      <c r="AG1451">
        <v>4.6656385337666616E-38</v>
      </c>
      <c r="AH1451">
        <f t="shared" si="94"/>
        <v>2.5620964290250002E-6</v>
      </c>
      <c r="AI1451" s="66">
        <v>2.1076600880857508E-3</v>
      </c>
      <c r="AL1451" s="53"/>
      <c r="AM1451" s="53"/>
    </row>
    <row r="1452" spans="2:42" x14ac:dyDescent="0.25">
      <c r="B1452">
        <v>1.5401700000000001E-2</v>
      </c>
      <c r="C1452">
        <v>1.4631620000000001E-3</v>
      </c>
      <c r="F1452">
        <v>1.2155082459512001E-2</v>
      </c>
      <c r="G1452">
        <v>7.0963972632520998E-3</v>
      </c>
      <c r="J1452">
        <v>6.9723429977306661E-41</v>
      </c>
      <c r="K1452">
        <f>((3*0.867*1330)/5.384)*J1452</f>
        <v>4.4798728273290537E-38</v>
      </c>
      <c r="N1452">
        <v>1.5401700000000001E-2</v>
      </c>
      <c r="O1452">
        <v>1.2155082459512001E-2</v>
      </c>
      <c r="P1452">
        <f>(N1452-O1452)^2</f>
        <v>1.054052545420435E-5</v>
      </c>
      <c r="Q1452" s="66">
        <v>1.5101272711649639E-5</v>
      </c>
      <c r="T1452">
        <v>1.5401700000000001E-2</v>
      </c>
      <c r="U1452">
        <v>6.9723429977306661E-41</v>
      </c>
      <c r="V1452">
        <f t="shared" si="92"/>
        <v>2.3721236289000002E-4</v>
      </c>
      <c r="W1452" s="66">
        <v>5.7851505287270944E-3</v>
      </c>
      <c r="Z1452">
        <v>1.4631620000000001E-3</v>
      </c>
      <c r="AA1452">
        <v>7.0963972632520998E-3</v>
      </c>
      <c r="AB1452">
        <f t="shared" si="93"/>
        <v>3.1733339531146948E-5</v>
      </c>
      <c r="AC1452" s="66">
        <v>7.7715662807725219E-6</v>
      </c>
      <c r="AF1452">
        <v>1.4631620000000001E-3</v>
      </c>
      <c r="AG1452">
        <v>4.4798728273290537E-38</v>
      </c>
      <c r="AH1452">
        <f t="shared" si="94"/>
        <v>2.1408430382440001E-6</v>
      </c>
      <c r="AI1452" s="66">
        <v>2.1076600880857508E-3</v>
      </c>
    </row>
    <row r="1453" spans="2:42" x14ac:dyDescent="0.25">
      <c r="B1453">
        <v>1.44843E-2</v>
      </c>
      <c r="C1453">
        <v>1.3760090000000001E-3</v>
      </c>
      <c r="F1453">
        <v>1.15460366889516E-2</v>
      </c>
      <c r="G1453">
        <v>6.7428969019662499E-3</v>
      </c>
      <c r="J1453">
        <v>6.7758941916669862E-41</v>
      </c>
      <c r="K1453">
        <f>((3*0.867*1330)/5.384)*J1453</f>
        <v>4.3536504558059721E-38</v>
      </c>
      <c r="N1453">
        <v>1.44843E-2</v>
      </c>
      <c r="O1453">
        <v>1.15460366889516E-2</v>
      </c>
      <c r="P1453">
        <f>(N1453-O1453)^2</f>
        <v>8.6333912850531105E-6</v>
      </c>
      <c r="Q1453" s="66">
        <v>1.5101272711649639E-5</v>
      </c>
      <c r="T1453">
        <v>1.44843E-2</v>
      </c>
      <c r="U1453">
        <v>6.7758941916669862E-41</v>
      </c>
      <c r="V1453">
        <f t="shared" si="92"/>
        <v>2.0979494649E-4</v>
      </c>
      <c r="W1453" s="66">
        <v>5.7851505287270944E-3</v>
      </c>
      <c r="Z1453">
        <v>1.3760090000000001E-3</v>
      </c>
      <c r="AA1453">
        <v>6.7428969019662499E-3</v>
      </c>
      <c r="AB1453">
        <f t="shared" si="93"/>
        <v>2.8803485752271694E-5</v>
      </c>
      <c r="AC1453" s="66">
        <v>7.7715662807725219E-6</v>
      </c>
      <c r="AF1453">
        <v>1.3760090000000001E-3</v>
      </c>
      <c r="AG1453">
        <v>4.3536504558059721E-38</v>
      </c>
      <c r="AH1453">
        <f t="shared" si="94"/>
        <v>1.8934007680810003E-6</v>
      </c>
      <c r="AI1453" s="66">
        <v>2.1076600880857508E-3</v>
      </c>
    </row>
    <row r="1454" spans="2:42" x14ac:dyDescent="0.25">
      <c r="B1454">
        <v>1.43248E-2</v>
      </c>
      <c r="C1454">
        <v>1.3608559999999999E-3</v>
      </c>
      <c r="F1454">
        <v>1.1459102047217E-2</v>
      </c>
      <c r="G1454" s="53">
        <v>6.6924433517572398E-3</v>
      </c>
      <c r="J1454">
        <v>6.7473948073599541E-41</v>
      </c>
      <c r="K1454">
        <f>((3*0.867*1330)/5.384)*J1454</f>
        <v>4.3353390191204512E-38</v>
      </c>
      <c r="N1454">
        <v>1.43248E-2</v>
      </c>
      <c r="O1454">
        <v>1.1459102047217E-2</v>
      </c>
      <c r="P1454">
        <f>(N1454-O1454)^2</f>
        <v>8.2122247565846801E-6</v>
      </c>
      <c r="Q1454" s="66">
        <v>1.5101272711649639E-5</v>
      </c>
      <c r="T1454">
        <v>1.43248E-2</v>
      </c>
      <c r="U1454">
        <v>6.7473948073599541E-41</v>
      </c>
      <c r="V1454">
        <f t="shared" si="92"/>
        <v>2.0519989504E-4</v>
      </c>
      <c r="W1454" s="66">
        <v>5.7851505287270944E-3</v>
      </c>
      <c r="Z1454">
        <v>1.3608559999999999E-3</v>
      </c>
      <c r="AA1454" s="53">
        <v>6.6924433517572398E-3</v>
      </c>
      <c r="AB1454">
        <f t="shared" si="93"/>
        <v>2.8425823689417783E-5</v>
      </c>
      <c r="AC1454" s="66">
        <v>7.7715662807725219E-6</v>
      </c>
      <c r="AF1454">
        <v>1.3608559999999999E-3</v>
      </c>
      <c r="AG1454">
        <v>4.3353390191204512E-38</v>
      </c>
      <c r="AH1454">
        <f t="shared" si="94"/>
        <v>1.8519290527359998E-6</v>
      </c>
      <c r="AI1454" s="66">
        <v>2.1076600880857508E-3</v>
      </c>
    </row>
    <row r="1455" spans="2:42" x14ac:dyDescent="0.25">
      <c r="B1455">
        <v>1.3276400000000001E-2</v>
      </c>
      <c r="C1455">
        <v>1.2612579999999999E-3</v>
      </c>
      <c r="F1455">
        <v>1.07694203459859E-2</v>
      </c>
      <c r="G1455">
        <v>6.2922216131425998E-3</v>
      </c>
      <c r="J1455">
        <v>6.5170232477143096E-41</v>
      </c>
      <c r="K1455">
        <f>((3*0.867*1330)/5.384)*J1455</f>
        <v>4.1873205853483545E-38</v>
      </c>
      <c r="N1455">
        <v>1.3276400000000001E-2</v>
      </c>
      <c r="O1455">
        <v>1.07694203459859E-2</v>
      </c>
      <c r="P1455">
        <f>(N1455-O1455)^2</f>
        <v>6.2849469856406612E-6</v>
      </c>
      <c r="Q1455" s="66">
        <v>1.5101272711649639E-5</v>
      </c>
      <c r="T1455">
        <v>1.3276400000000001E-2</v>
      </c>
      <c r="U1455">
        <v>6.5170232477143096E-41</v>
      </c>
      <c r="V1455">
        <f t="shared" si="92"/>
        <v>1.7626279696000003E-4</v>
      </c>
      <c r="W1455" s="66">
        <v>5.7851505287270944E-3</v>
      </c>
      <c r="Z1455">
        <v>1.2612579999999999E-3</v>
      </c>
      <c r="AA1455">
        <v>6.2922216131425998E-3</v>
      </c>
      <c r="AB1455">
        <f t="shared" si="93"/>
        <v>2.5310594876764849E-5</v>
      </c>
      <c r="AC1455" s="66">
        <v>7.7715662807725219E-6</v>
      </c>
      <c r="AF1455">
        <v>1.2612579999999999E-3</v>
      </c>
      <c r="AG1455">
        <v>4.1873205853483545E-38</v>
      </c>
      <c r="AH1455">
        <f t="shared" si="94"/>
        <v>1.5907717425639997E-6</v>
      </c>
      <c r="AI1455" s="66">
        <v>2.1076600880857508E-3</v>
      </c>
      <c r="AL1455" s="53"/>
      <c r="AM1455" s="53"/>
    </row>
    <row r="1456" spans="2:42" x14ac:dyDescent="0.25">
      <c r="B1456">
        <v>1.1390300000000001E-2</v>
      </c>
      <c r="C1456">
        <v>1.0820789999999999E-3</v>
      </c>
      <c r="F1456">
        <v>9.4921420123869806E-3</v>
      </c>
      <c r="G1456">
        <v>5.5512278886976404E-3</v>
      </c>
      <c r="J1456">
        <v>6.0685869893067795E-41</v>
      </c>
      <c r="K1456">
        <f>((3*0.867*1330)/5.384)*J1456</f>
        <v>3.8991911273622997E-38</v>
      </c>
      <c r="N1456">
        <v>1.1390300000000001E-2</v>
      </c>
      <c r="O1456">
        <v>9.4921420123869806E-3</v>
      </c>
      <c r="P1456">
        <f>(N1456-O1456)^2</f>
        <v>3.6030037459391105E-6</v>
      </c>
      <c r="Q1456" s="66">
        <v>1.5101272711649639E-5</v>
      </c>
      <c r="T1456">
        <v>1.1390300000000001E-2</v>
      </c>
      <c r="U1456">
        <v>6.0685869893067795E-41</v>
      </c>
      <c r="V1456">
        <f t="shared" si="92"/>
        <v>1.2973893409000002E-4</v>
      </c>
      <c r="W1456" s="66">
        <v>5.7851505287270944E-3</v>
      </c>
      <c r="Z1456">
        <v>1.0820789999999999E-3</v>
      </c>
      <c r="AA1456">
        <v>5.5512278886976404E-3</v>
      </c>
      <c r="AB1456">
        <f t="shared" si="93"/>
        <v>1.9973291789347357E-5</v>
      </c>
      <c r="AC1456" s="66">
        <v>7.7715662807725219E-6</v>
      </c>
      <c r="AF1456">
        <v>1.0820789999999999E-3</v>
      </c>
      <c r="AG1456">
        <v>3.8991911273622997E-38</v>
      </c>
      <c r="AH1456">
        <f t="shared" si="94"/>
        <v>1.1708949622409997E-6</v>
      </c>
      <c r="AI1456" s="66">
        <v>2.1076600880857508E-3</v>
      </c>
    </row>
    <row r="1457" spans="2:43" x14ac:dyDescent="0.25">
      <c r="B1457">
        <v>1.10028E-2</v>
      </c>
      <c r="C1457">
        <v>1.045266E-3</v>
      </c>
      <c r="F1457">
        <v>9.2574883242013198E-3</v>
      </c>
      <c r="G1457">
        <v>5.4151278695588698E-3</v>
      </c>
      <c r="J1457">
        <v>5.9828293938520025E-41</v>
      </c>
      <c r="K1457">
        <f>((3*0.867*1330)/5.384)*J1457</f>
        <v>3.8440901201772004E-38</v>
      </c>
      <c r="N1457">
        <v>1.10028E-2</v>
      </c>
      <c r="O1457">
        <v>9.2574883242013198E-3</v>
      </c>
      <c r="P1457">
        <f>(N1457-O1457)^2</f>
        <v>3.0461128456791979E-6</v>
      </c>
      <c r="Q1457" s="66">
        <v>1.5101272711649639E-5</v>
      </c>
      <c r="T1457">
        <v>1.10028E-2</v>
      </c>
      <c r="U1457">
        <v>5.9828293938520025E-41</v>
      </c>
      <c r="V1457">
        <f t="shared" si="92"/>
        <v>1.2106160784E-4</v>
      </c>
      <c r="W1457" s="66">
        <v>5.7851505287270944E-3</v>
      </c>
      <c r="Z1457">
        <v>1.045266E-3</v>
      </c>
      <c r="AA1457">
        <v>5.4151278695588698E-3</v>
      </c>
      <c r="AB1457">
        <f t="shared" si="93"/>
        <v>1.9095692759024546E-5</v>
      </c>
      <c r="AC1457" s="66">
        <v>7.7715662807725219E-6</v>
      </c>
      <c r="AF1457">
        <v>1.045266E-3</v>
      </c>
      <c r="AG1457">
        <v>3.8440901201772004E-38</v>
      </c>
      <c r="AH1457">
        <f t="shared" si="94"/>
        <v>1.0925810107560001E-6</v>
      </c>
      <c r="AI1457" s="66">
        <v>2.1076600880857508E-3</v>
      </c>
    </row>
    <row r="1458" spans="2:43" x14ac:dyDescent="0.25">
      <c r="B1458">
        <v>1.05755E-2</v>
      </c>
      <c r="C1458">
        <v>1.004673E-3</v>
      </c>
      <c r="F1458">
        <v>8.9738905876803297E-3</v>
      </c>
      <c r="G1458">
        <v>5.2506532703746603E-3</v>
      </c>
      <c r="J1458">
        <v>5.8776721657509727E-41</v>
      </c>
      <c r="K1458">
        <f>((3*0.867*1330)/5.384)*J1458</f>
        <v>3.7765244526648052E-38</v>
      </c>
      <c r="N1458">
        <v>1.05755E-2</v>
      </c>
      <c r="O1458">
        <v>8.9738905876803297E-3</v>
      </c>
      <c r="P1458">
        <f>(N1458-O1458)^2</f>
        <v>2.565152709630959E-6</v>
      </c>
      <c r="Q1458" s="66">
        <v>1.5101272711649639E-5</v>
      </c>
      <c r="T1458">
        <v>1.05755E-2</v>
      </c>
      <c r="U1458">
        <v>5.8776721657509727E-41</v>
      </c>
      <c r="V1458">
        <f t="shared" si="92"/>
        <v>1.1184120025E-4</v>
      </c>
      <c r="W1458" s="66">
        <v>5.7851505287270944E-3</v>
      </c>
      <c r="Z1458">
        <v>1.004673E-3</v>
      </c>
      <c r="AA1458">
        <v>5.2506532703746603E-3</v>
      </c>
      <c r="AB1458">
        <f t="shared" si="93"/>
        <v>1.8028348456410872E-5</v>
      </c>
      <c r="AC1458" s="66">
        <v>7.7715662807725219E-6</v>
      </c>
      <c r="AF1458">
        <v>1.004673E-3</v>
      </c>
      <c r="AG1458">
        <v>3.7765244526648052E-38</v>
      </c>
      <c r="AH1458">
        <f t="shared" si="94"/>
        <v>1.0093678369289999E-6</v>
      </c>
      <c r="AI1458" s="66">
        <v>2.1076600880857508E-3</v>
      </c>
    </row>
    <row r="1459" spans="2:43" x14ac:dyDescent="0.25">
      <c r="B1459">
        <v>1.02792E-2</v>
      </c>
      <c r="C1459" s="53">
        <v>9.7652399999999999E-4</v>
      </c>
      <c r="F1459">
        <v>8.7703979127535907E-3</v>
      </c>
      <c r="G1459">
        <v>5.1326451758542703E-3</v>
      </c>
      <c r="J1459">
        <v>5.8011628738464939E-41</v>
      </c>
      <c r="K1459">
        <f>((3*0.867*1330)/5.384)*J1459</f>
        <v>3.7273656694619969E-38</v>
      </c>
      <c r="N1459">
        <v>1.02792E-2</v>
      </c>
      <c r="O1459">
        <v>8.7703979127535907E-3</v>
      </c>
      <c r="P1459">
        <f>(N1459-O1459)^2</f>
        <v>2.2764837384791227E-6</v>
      </c>
      <c r="Q1459" s="66">
        <v>1.5101272711649639E-5</v>
      </c>
      <c r="T1459">
        <v>1.02792E-2</v>
      </c>
      <c r="U1459">
        <v>5.8011628738464939E-41</v>
      </c>
      <c r="V1459">
        <f t="shared" si="92"/>
        <v>1.0566195264000001E-4</v>
      </c>
      <c r="W1459" s="66">
        <v>5.7851505287270944E-3</v>
      </c>
      <c r="Z1459">
        <v>9.7652399999999999E-4</v>
      </c>
      <c r="AA1459">
        <v>5.1326451758542703E-3</v>
      </c>
      <c r="AB1459">
        <f t="shared" si="93"/>
        <v>1.7273343228384281E-5</v>
      </c>
      <c r="AC1459" s="66">
        <v>7.7715662807725219E-6</v>
      </c>
      <c r="AF1459" s="53">
        <v>9.7652399999999999E-4</v>
      </c>
      <c r="AG1459">
        <v>3.7273656694619969E-38</v>
      </c>
      <c r="AH1459">
        <f t="shared" si="94"/>
        <v>9.5359912257599993E-7</v>
      </c>
      <c r="AI1459" s="66">
        <v>2.1076600880857508E-3</v>
      </c>
    </row>
    <row r="1460" spans="2:43" x14ac:dyDescent="0.25">
      <c r="B1460">
        <v>9.5327599999999995E-3</v>
      </c>
      <c r="C1460" s="53">
        <v>9.0561199999999998E-4</v>
      </c>
      <c r="F1460">
        <v>8.2639386498294196E-3</v>
      </c>
      <c r="G1460">
        <v>4.8389759201016196E-3</v>
      </c>
      <c r="J1460">
        <v>5.6067296775952077E-41</v>
      </c>
      <c r="K1460">
        <f>((3*0.867*1330)/5.384)*J1460</f>
        <v>3.6024383684241138E-38</v>
      </c>
      <c r="N1460">
        <v>9.5327599999999995E-3</v>
      </c>
      <c r="O1460">
        <v>8.2639386498294196E-3</v>
      </c>
      <c r="P1460">
        <f>(N1460-O1460)^2</f>
        <v>1.6099076186486933E-6</v>
      </c>
      <c r="Q1460" s="66">
        <v>1.5101272711649639E-5</v>
      </c>
      <c r="T1460">
        <v>9.5327599999999995E-3</v>
      </c>
      <c r="U1460">
        <v>5.6067296775952077E-41</v>
      </c>
      <c r="V1460">
        <f t="shared" si="92"/>
        <v>9.0873513217599991E-5</v>
      </c>
      <c r="W1460" s="66">
        <v>5.7851505287270944E-3</v>
      </c>
      <c r="Z1460">
        <v>9.0561199999999998E-4</v>
      </c>
      <c r="AA1460">
        <v>4.8389759201016196E-3</v>
      </c>
      <c r="AB1460">
        <f t="shared" si="93"/>
        <v>1.5471351727957179E-5</v>
      </c>
      <c r="AC1460" s="66">
        <v>7.7715662807725219E-6</v>
      </c>
      <c r="AF1460" s="53">
        <v>9.0561199999999998E-4</v>
      </c>
      <c r="AG1460">
        <v>3.6024383684241138E-38</v>
      </c>
      <c r="AH1460">
        <f t="shared" si="94"/>
        <v>8.20133094544E-7</v>
      </c>
      <c r="AI1460" s="66">
        <v>2.1076600880857508E-3</v>
      </c>
    </row>
    <row r="1461" spans="2:43" x14ac:dyDescent="0.25">
      <c r="B1461">
        <v>8.1766400000000006E-3</v>
      </c>
      <c r="C1461" s="53">
        <v>7.7678100000000004E-4</v>
      </c>
      <c r="F1461">
        <v>7.3337787850293497E-3</v>
      </c>
      <c r="G1461">
        <v>4.2997518436780399E-3</v>
      </c>
      <c r="J1461">
        <v>5.2334059297891959E-41</v>
      </c>
      <c r="K1461">
        <f>((3*0.867*1330)/5.384)*J1461</f>
        <v>3.3625702331162067E-38</v>
      </c>
      <c r="N1461">
        <v>8.1766400000000006E-3</v>
      </c>
      <c r="O1461">
        <v>7.3337787850293497E-3</v>
      </c>
      <c r="P1461">
        <f>(N1461-O1461)^2</f>
        <v>7.1041502770180194E-7</v>
      </c>
      <c r="Q1461" s="66">
        <v>1.5101272711649639E-5</v>
      </c>
      <c r="T1461">
        <v>8.1766400000000006E-3</v>
      </c>
      <c r="U1461">
        <v>5.2334059297891959E-41</v>
      </c>
      <c r="V1461">
        <f t="shared" si="92"/>
        <v>6.6857441689600016E-5</v>
      </c>
      <c r="W1461" s="66">
        <v>5.7851505287270944E-3</v>
      </c>
      <c r="Z1461">
        <v>7.7678100000000004E-4</v>
      </c>
      <c r="AA1461">
        <v>4.2997518436780399E-3</v>
      </c>
      <c r="AB1461">
        <f t="shared" si="93"/>
        <v>1.2411323565405562E-5</v>
      </c>
      <c r="AC1461" s="66">
        <v>7.7715662807725219E-6</v>
      </c>
      <c r="AF1461" s="53">
        <v>7.7678100000000004E-4</v>
      </c>
      <c r="AG1461">
        <v>3.3625702331162067E-38</v>
      </c>
      <c r="AH1461">
        <f t="shared" si="94"/>
        <v>6.0338872196100004E-7</v>
      </c>
      <c r="AI1461" s="66">
        <v>2.1076600880857508E-3</v>
      </c>
    </row>
    <row r="1462" spans="2:43" x14ac:dyDescent="0.25">
      <c r="B1462" s="53">
        <v>7.7549899999999998E-3</v>
      </c>
      <c r="C1462" s="53">
        <v>7.3672400000000002E-4</v>
      </c>
      <c r="F1462">
        <v>7.0315904335788602E-3</v>
      </c>
      <c r="G1462">
        <v>4.1246064234577804E-3</v>
      </c>
      <c r="J1462">
        <v>5.1071559099118438E-41</v>
      </c>
      <c r="K1462">
        <f>((3*0.867*1330)/5.384)*J1462</f>
        <v>3.2814520159426704E-38</v>
      </c>
      <c r="N1462" s="53">
        <v>7.7549899999999998E-3</v>
      </c>
      <c r="O1462">
        <v>7.0315904335788602E-3</v>
      </c>
      <c r="P1462">
        <f>(N1462-O1462)^2</f>
        <v>5.2330693269829278E-7</v>
      </c>
      <c r="Q1462" s="66">
        <v>1.5101272711649639E-5</v>
      </c>
      <c r="T1462" s="53">
        <v>7.7549899999999998E-3</v>
      </c>
      <c r="U1462">
        <v>5.1071559099118438E-41</v>
      </c>
      <c r="V1462">
        <f t="shared" si="92"/>
        <v>6.0139869900099994E-5</v>
      </c>
      <c r="W1462" s="66">
        <v>5.7851505287270944E-3</v>
      </c>
      <c r="Z1462">
        <v>7.3672400000000002E-4</v>
      </c>
      <c r="AA1462">
        <v>4.1246064234577804E-3</v>
      </c>
      <c r="AB1462">
        <f t="shared" si="93"/>
        <v>1.1477747315174162E-5</v>
      </c>
      <c r="AC1462" s="66">
        <v>7.7715662807725219E-6</v>
      </c>
      <c r="AF1462" s="53">
        <v>7.3672400000000002E-4</v>
      </c>
      <c r="AG1462">
        <v>3.2814520159426704E-38</v>
      </c>
      <c r="AH1462">
        <f t="shared" si="94"/>
        <v>5.4276225217599999E-7</v>
      </c>
      <c r="AI1462" s="66">
        <v>2.1076600880857508E-3</v>
      </c>
      <c r="AQ1462" s="53"/>
    </row>
    <row r="1463" spans="2:43" x14ac:dyDescent="0.25">
      <c r="B1463">
        <v>7.1453000000000003E-3</v>
      </c>
      <c r="C1463">
        <v>6.7880399999999997E-4</v>
      </c>
      <c r="F1463">
        <v>6.5857145869195098E-3</v>
      </c>
      <c r="G1463">
        <v>3.8662149092226401E-3</v>
      </c>
      <c r="J1463">
        <v>4.9159793660465515E-41</v>
      </c>
      <c r="K1463">
        <f>((3*0.867*1330)/5.384)*J1463</f>
        <v>3.1586171805991484E-38</v>
      </c>
      <c r="N1463">
        <v>7.1453000000000003E-3</v>
      </c>
      <c r="O1463">
        <v>6.5857145869195098E-3</v>
      </c>
      <c r="P1463">
        <f>(N1463-O1463)^2</f>
        <v>3.1313583453246311E-7</v>
      </c>
      <c r="Q1463" s="66">
        <v>1.5101272711649639E-5</v>
      </c>
      <c r="T1463">
        <v>7.1453000000000003E-3</v>
      </c>
      <c r="U1463">
        <v>4.9159793660465515E-41</v>
      </c>
      <c r="V1463">
        <f t="shared" si="92"/>
        <v>5.1055312090000007E-5</v>
      </c>
      <c r="W1463" s="66">
        <v>5.7851505287270944E-3</v>
      </c>
      <c r="Z1463">
        <v>6.7880399999999997E-4</v>
      </c>
      <c r="AA1463">
        <v>3.8662149092226401E-3</v>
      </c>
      <c r="AB1463">
        <f t="shared" si="93"/>
        <v>1.0159588304231498E-5</v>
      </c>
      <c r="AC1463" s="66">
        <v>7.7715662807725219E-6</v>
      </c>
      <c r="AF1463">
        <v>6.7880399999999997E-4</v>
      </c>
      <c r="AG1463">
        <v>3.1586171805991484E-38</v>
      </c>
      <c r="AH1463">
        <f t="shared" si="94"/>
        <v>4.6077487041599996E-7</v>
      </c>
      <c r="AI1463" s="66">
        <v>2.1076600880857508E-3</v>
      </c>
      <c r="AQ1463" s="53"/>
    </row>
    <row r="1464" spans="2:43" x14ac:dyDescent="0.25">
      <c r="B1464">
        <v>6.1481499999999998E-3</v>
      </c>
      <c r="C1464">
        <v>5.8407399999999996E-4</v>
      </c>
      <c r="F1464">
        <v>5.8608267644689504E-3</v>
      </c>
      <c r="G1464">
        <v>3.4462203101188198E-3</v>
      </c>
      <c r="J1464">
        <v>4.5915026779382836E-41</v>
      </c>
      <c r="K1464">
        <f>((3*0.867*1330)/5.384)*J1464</f>
        <v>2.9501342791367463E-38</v>
      </c>
      <c r="N1464">
        <v>6.1481499999999998E-3</v>
      </c>
      <c r="O1464">
        <v>5.8608267644689504E-3</v>
      </c>
      <c r="P1464">
        <f>(N1464-O1464)^2</f>
        <v>8.2554641676030913E-8</v>
      </c>
      <c r="Q1464" s="66">
        <v>1.5101272711649639E-5</v>
      </c>
      <c r="T1464">
        <v>6.1481499999999998E-3</v>
      </c>
      <c r="U1464">
        <v>4.5915026779382836E-41</v>
      </c>
      <c r="V1464">
        <f t="shared" si="92"/>
        <v>3.7799748422499995E-5</v>
      </c>
      <c r="W1464" s="66">
        <v>5.7851505287270944E-3</v>
      </c>
      <c r="Z1464">
        <v>5.8407399999999996E-4</v>
      </c>
      <c r="AA1464">
        <v>3.4462203101188198E-3</v>
      </c>
      <c r="AB1464">
        <f t="shared" si="93"/>
        <v>8.1918815005267762E-6</v>
      </c>
      <c r="AC1464" s="66">
        <v>7.7715662807725219E-6</v>
      </c>
      <c r="AF1464">
        <v>5.8407399999999996E-4</v>
      </c>
      <c r="AG1464">
        <v>2.9501342791367463E-38</v>
      </c>
      <c r="AH1464">
        <f t="shared" si="94"/>
        <v>3.4114243747599995E-7</v>
      </c>
      <c r="AI1464" s="66">
        <v>2.1076600880857508E-3</v>
      </c>
    </row>
    <row r="1465" spans="2:43" x14ac:dyDescent="0.25">
      <c r="B1465">
        <v>5.3960099999999997E-3</v>
      </c>
      <c r="C1465">
        <v>5.12621E-4</v>
      </c>
      <c r="F1465">
        <v>5.3090998837356396E-3</v>
      </c>
      <c r="G1465">
        <v>3.1266297318471802E-3</v>
      </c>
      <c r="J1465">
        <v>4.331787474758402E-41</v>
      </c>
      <c r="K1465">
        <f>((3*0.867*1330)/5.384)*J1465</f>
        <v>2.7832619548766685E-38</v>
      </c>
      <c r="N1465">
        <v>5.3960099999999997E-3</v>
      </c>
      <c r="O1465">
        <v>5.3090998837356396E-3</v>
      </c>
      <c r="P1465">
        <f>(N1465-O1465)^2</f>
        <v>7.553368309084582E-9</v>
      </c>
      <c r="Q1465" s="66">
        <v>1.5101272711649639E-5</v>
      </c>
      <c r="T1465">
        <v>5.3960099999999997E-3</v>
      </c>
      <c r="U1465">
        <v>4.331787474758402E-41</v>
      </c>
      <c r="V1465">
        <f t="shared" si="92"/>
        <v>2.9116923920099997E-5</v>
      </c>
      <c r="W1465" s="66">
        <v>5.7851505287270944E-3</v>
      </c>
      <c r="Z1465">
        <v>5.12621E-4</v>
      </c>
      <c r="AA1465">
        <v>3.1266297318471802E-3</v>
      </c>
      <c r="AB1465">
        <f t="shared" si="93"/>
        <v>6.8330416501733035E-6</v>
      </c>
      <c r="AC1465" s="66">
        <v>7.7715662807725219E-6</v>
      </c>
      <c r="AF1465">
        <v>5.12621E-4</v>
      </c>
      <c r="AG1465">
        <v>2.7832619548766685E-38</v>
      </c>
      <c r="AH1465">
        <f t="shared" si="94"/>
        <v>2.6278028964099998E-7</v>
      </c>
      <c r="AI1465" s="66">
        <v>2.1076600880857508E-3</v>
      </c>
    </row>
    <row r="1466" spans="2:43" x14ac:dyDescent="0.25">
      <c r="B1466">
        <v>4.7293400000000003E-3</v>
      </c>
      <c r="C1466">
        <v>4.4928699999999998E-4</v>
      </c>
      <c r="F1466">
        <v>4.7972883001550998E-3</v>
      </c>
      <c r="G1466">
        <v>2.8302210293857698E-3</v>
      </c>
      <c r="J1466">
        <v>4.0796156816598238E-41</v>
      </c>
      <c r="K1466">
        <f>((3*0.867*1330)/5.384)*J1466</f>
        <v>2.621236425712533E-38</v>
      </c>
      <c r="N1466">
        <v>4.7293400000000003E-3</v>
      </c>
      <c r="O1466">
        <v>4.7972883001550998E-3</v>
      </c>
      <c r="P1466">
        <f>(N1466-O1466)^2</f>
        <v>4.6169714939674984E-9</v>
      </c>
      <c r="Q1466" s="66">
        <v>1.5101272711649639E-5</v>
      </c>
      <c r="T1466">
        <v>4.7293400000000003E-3</v>
      </c>
      <c r="U1466">
        <v>4.0796156816598238E-41</v>
      </c>
      <c r="V1466">
        <f t="shared" si="92"/>
        <v>2.2366656835600002E-5</v>
      </c>
      <c r="W1466" s="66">
        <v>5.7851505287270944E-3</v>
      </c>
      <c r="Z1466">
        <v>4.4928699999999998E-4</v>
      </c>
      <c r="AA1466">
        <v>2.8302210293857698E-3</v>
      </c>
      <c r="AB1466">
        <f t="shared" si="93"/>
        <v>5.6688468522871577E-6</v>
      </c>
      <c r="AC1466" s="66">
        <v>7.7715662807725219E-6</v>
      </c>
      <c r="AF1466">
        <v>4.4928699999999998E-4</v>
      </c>
      <c r="AG1466">
        <v>2.621236425712533E-38</v>
      </c>
      <c r="AH1466">
        <f t="shared" si="94"/>
        <v>2.0185880836899998E-7</v>
      </c>
      <c r="AI1466" s="66">
        <v>2.1076600880857508E-3</v>
      </c>
    </row>
    <row r="1467" spans="2:43" x14ac:dyDescent="0.25">
      <c r="B1467">
        <v>4.1823399999999997E-3</v>
      </c>
      <c r="C1467">
        <v>3.9732199999999997E-4</v>
      </c>
      <c r="F1467">
        <v>4.3592496384411801E-3</v>
      </c>
      <c r="G1467">
        <v>2.5765847632276601E-3</v>
      </c>
      <c r="J1467">
        <v>3.8540706568835991E-41</v>
      </c>
      <c r="K1467">
        <f>((3*0.867*1330)/5.384)*J1467</f>
        <v>2.476319139204521E-38</v>
      </c>
      <c r="N1467">
        <v>4.1823399999999997E-3</v>
      </c>
      <c r="O1467">
        <v>4.3592496384411801E-3</v>
      </c>
      <c r="P1467">
        <f>(N1467-O1467)^2</f>
        <v>3.1297020173389172E-8</v>
      </c>
      <c r="Q1467" s="66">
        <v>1.5101272711649639E-5</v>
      </c>
      <c r="T1467">
        <v>4.1823399999999997E-3</v>
      </c>
      <c r="U1467">
        <v>3.8540706568835991E-41</v>
      </c>
      <c r="V1467">
        <f t="shared" si="92"/>
        <v>1.7491967875599998E-5</v>
      </c>
      <c r="W1467" s="66">
        <v>5.7851505287270944E-3</v>
      </c>
      <c r="Z1467">
        <v>3.9732199999999997E-4</v>
      </c>
      <c r="AA1467">
        <v>2.5765847632276601E-3</v>
      </c>
      <c r="AB1467">
        <f t="shared" si="93"/>
        <v>4.7491861911906576E-6</v>
      </c>
      <c r="AC1467" s="66">
        <v>7.7715662807725219E-6</v>
      </c>
      <c r="AF1467">
        <v>3.9732199999999997E-4</v>
      </c>
      <c r="AG1467">
        <v>2.476319139204521E-38</v>
      </c>
      <c r="AH1467">
        <f t="shared" si="94"/>
        <v>1.5786477168399997E-7</v>
      </c>
      <c r="AI1467" s="66">
        <v>2.1076600880857508E-3</v>
      </c>
    </row>
    <row r="1468" spans="2:43" x14ac:dyDescent="0.25">
      <c r="B1468">
        <v>3.3846200000000001E-3</v>
      </c>
      <c r="C1468">
        <v>3.2153900000000003E-4</v>
      </c>
      <c r="F1468">
        <v>3.7114045374489701E-3</v>
      </c>
      <c r="G1468">
        <v>2.2015484929754198E-3</v>
      </c>
      <c r="J1468">
        <v>3.5014538689467713E-41</v>
      </c>
      <c r="K1468">
        <f>((3*0.867*1330)/5.384)*J1468</f>
        <v>2.2497556486745234E-38</v>
      </c>
      <c r="N1468">
        <v>3.3846200000000001E-3</v>
      </c>
      <c r="O1468">
        <v>3.7114045374489701E-3</v>
      </c>
      <c r="P1468">
        <f>(N1468-O1468)^2</f>
        <v>1.0678813391573727E-7</v>
      </c>
      <c r="Q1468" s="66">
        <v>1.5101272711649639E-5</v>
      </c>
      <c r="T1468">
        <v>3.3846200000000001E-3</v>
      </c>
      <c r="U1468">
        <v>3.5014538689467713E-41</v>
      </c>
      <c r="V1468">
        <f t="shared" si="92"/>
        <v>1.1455652544400001E-5</v>
      </c>
      <c r="W1468" s="66">
        <v>5.7851505287270944E-3</v>
      </c>
      <c r="Z1468">
        <v>3.2153900000000003E-4</v>
      </c>
      <c r="AA1468">
        <v>2.2015484929754198E-3</v>
      </c>
      <c r="AB1468">
        <f t="shared" si="93"/>
        <v>3.5344356936776952E-6</v>
      </c>
      <c r="AC1468" s="66">
        <v>7.7715662807725219E-6</v>
      </c>
      <c r="AF1468">
        <v>3.2153900000000003E-4</v>
      </c>
      <c r="AG1468">
        <v>2.2497556486745234E-38</v>
      </c>
      <c r="AH1468">
        <f t="shared" si="94"/>
        <v>1.0338732852100002E-7</v>
      </c>
      <c r="AI1468" s="66">
        <v>2.1076600880857508E-3</v>
      </c>
    </row>
    <row r="1469" spans="2:43" x14ac:dyDescent="0.25">
      <c r="B1469">
        <v>2.83191E-3</v>
      </c>
      <c r="C1469">
        <v>2.6903099999999998E-4</v>
      </c>
      <c r="F1469">
        <v>3.2357874163286E-3</v>
      </c>
      <c r="G1469">
        <v>1.9262802881039401E-3</v>
      </c>
      <c r="J1469">
        <v>3.2255706556354482E-41</v>
      </c>
      <c r="K1469">
        <f>((3*0.867*1330)/5.384)*J1469</f>
        <v>2.0724950475778927E-38</v>
      </c>
      <c r="N1469">
        <v>2.83191E-3</v>
      </c>
      <c r="O1469">
        <v>3.2357874163286E-3</v>
      </c>
      <c r="P1469">
        <f>(N1469-O1469)^2</f>
        <v>1.6311696742026533E-7</v>
      </c>
      <c r="Q1469" s="66">
        <v>1.5101272711649639E-5</v>
      </c>
      <c r="T1469">
        <v>2.83191E-3</v>
      </c>
      <c r="U1469">
        <v>3.2255706556354482E-41</v>
      </c>
      <c r="V1469">
        <f t="shared" si="92"/>
        <v>8.0197142480999995E-6</v>
      </c>
      <c r="W1469" s="66">
        <v>5.7851505287270944E-3</v>
      </c>
      <c r="Z1469">
        <v>2.6903099999999998E-4</v>
      </c>
      <c r="AA1469">
        <v>1.9262802881039401E-3</v>
      </c>
      <c r="AB1469">
        <f t="shared" si="93"/>
        <v>2.7464752029210157E-6</v>
      </c>
      <c r="AC1469" s="66">
        <v>7.7715662807725219E-6</v>
      </c>
      <c r="AF1469">
        <v>2.6903099999999998E-4</v>
      </c>
      <c r="AG1469">
        <v>2.0724950475778927E-38</v>
      </c>
      <c r="AH1469">
        <f t="shared" si="94"/>
        <v>7.2377678960999984E-8</v>
      </c>
      <c r="AI1469" s="66">
        <v>2.1076600880857508E-3</v>
      </c>
    </row>
    <row r="1470" spans="2:43" x14ac:dyDescent="0.25">
      <c r="B1470">
        <v>2.1196600000000002E-3</v>
      </c>
      <c r="C1470">
        <v>2.01368E-4</v>
      </c>
      <c r="F1470">
        <v>2.6038336870846499E-3</v>
      </c>
      <c r="G1470" s="53">
        <v>1.56061993985254E-3</v>
      </c>
      <c r="J1470">
        <v>2.8314820992516174E-41</v>
      </c>
      <c r="K1470">
        <f>((3*0.867*1330)/5.384)*J1470</f>
        <v>1.8192850985148768E-38</v>
      </c>
      <c r="N1470">
        <v>2.1196600000000002E-3</v>
      </c>
      <c r="O1470">
        <v>2.6038336870846499E-3</v>
      </c>
      <c r="P1470">
        <f>(N1470-O1470)^2</f>
        <v>2.3442415926514424E-7</v>
      </c>
      <c r="Q1470" s="66">
        <v>1.5101272711649639E-5</v>
      </c>
      <c r="T1470">
        <v>2.1196600000000002E-3</v>
      </c>
      <c r="U1470">
        <v>2.8314820992516174E-41</v>
      </c>
      <c r="V1470">
        <f t="shared" si="92"/>
        <v>4.4929585156000013E-6</v>
      </c>
      <c r="W1470" s="66">
        <v>5.7851505287270944E-3</v>
      </c>
      <c r="Z1470">
        <v>2.01368E-4</v>
      </c>
      <c r="AA1470" s="53">
        <v>1.56061993985254E-3</v>
      </c>
      <c r="AB1470">
        <f t="shared" si="93"/>
        <v>1.8475658359928932E-6</v>
      </c>
      <c r="AC1470" s="66">
        <v>7.7715662807725219E-6</v>
      </c>
      <c r="AF1470">
        <v>2.01368E-4</v>
      </c>
      <c r="AG1470">
        <v>1.8192850985148768E-38</v>
      </c>
      <c r="AH1470">
        <f t="shared" si="94"/>
        <v>4.0549071423999998E-8</v>
      </c>
      <c r="AI1470" s="66">
        <v>2.1076600880857508E-3</v>
      </c>
    </row>
    <row r="1471" spans="2:43" x14ac:dyDescent="0.25">
      <c r="B1471">
        <v>1.5270699999999999E-3</v>
      </c>
      <c r="C1471">
        <v>1.45072E-4</v>
      </c>
      <c r="F1471">
        <v>2.0277649150829101E-3</v>
      </c>
      <c r="G1471">
        <v>1.22738773851129E-3</v>
      </c>
      <c r="J1471">
        <v>2.4372714337569556E-41</v>
      </c>
      <c r="K1471">
        <f>((3*0.867*1330)/5.384)*J1471</f>
        <v>1.5659966918533524E-38</v>
      </c>
      <c r="N1471">
        <v>1.5270699999999999E-3</v>
      </c>
      <c r="O1471">
        <v>2.0277649150829101E-3</v>
      </c>
      <c r="P1471">
        <f>(N1471-O1471)^2</f>
        <v>2.5069539798988259E-7</v>
      </c>
      <c r="Q1471" s="66">
        <v>1.5101272711649639E-5</v>
      </c>
      <c r="T1471">
        <v>1.5270699999999999E-3</v>
      </c>
      <c r="U1471">
        <v>2.4372714337569556E-41</v>
      </c>
      <c r="V1471">
        <f t="shared" si="92"/>
        <v>2.3319427848999999E-6</v>
      </c>
      <c r="W1471" s="66">
        <v>5.7851505287270944E-3</v>
      </c>
      <c r="Z1471">
        <v>1.45072E-4</v>
      </c>
      <c r="AA1471">
        <v>1.22738773851129E-3</v>
      </c>
      <c r="AB1471">
        <f t="shared" si="93"/>
        <v>1.1714073578292391E-6</v>
      </c>
      <c r="AC1471" s="66">
        <v>7.7715662807725219E-6</v>
      </c>
      <c r="AF1471">
        <v>1.45072E-4</v>
      </c>
      <c r="AG1471">
        <v>1.5659966918533524E-38</v>
      </c>
      <c r="AH1471">
        <f t="shared" si="94"/>
        <v>2.1045885183999999E-8</v>
      </c>
      <c r="AI1471" s="66">
        <v>2.1076600880857508E-3</v>
      </c>
    </row>
    <row r="1472" spans="2:43" x14ac:dyDescent="0.25">
      <c r="B1472">
        <v>1.0826200000000001E-3</v>
      </c>
      <c r="C1472">
        <v>1.02849E-4</v>
      </c>
      <c r="F1472">
        <v>1.5764921371650799E-3</v>
      </c>
      <c r="G1472">
        <v>9.6640854701002395E-4</v>
      </c>
      <c r="J1472">
        <v>2.0971828190141006E-41</v>
      </c>
      <c r="K1472">
        <f>((3*0.867*1330)/5.384)*J1472</f>
        <v>1.3474828085624161E-38</v>
      </c>
      <c r="N1472">
        <v>1.0826200000000001E-3</v>
      </c>
      <c r="O1472">
        <v>1.5764921371650799E-3</v>
      </c>
      <c r="P1472">
        <f>(N1472-O1472)^2</f>
        <v>2.4390968786800347E-7</v>
      </c>
      <c r="Q1472" s="66">
        <v>1.5101272711649639E-5</v>
      </c>
      <c r="T1472">
        <v>1.0826200000000001E-3</v>
      </c>
      <c r="U1472">
        <v>2.0971828190141006E-41</v>
      </c>
      <c r="V1472">
        <f t="shared" si="92"/>
        <v>1.1720660644000002E-6</v>
      </c>
      <c r="W1472" s="66">
        <v>5.7851505287270944E-3</v>
      </c>
      <c r="Z1472">
        <v>1.02849E-4</v>
      </c>
      <c r="AA1472">
        <v>9.6640854701002395E-4</v>
      </c>
      <c r="AB1472">
        <f t="shared" si="93"/>
        <v>7.4573509123215779E-7</v>
      </c>
      <c r="AC1472" s="66">
        <v>7.7715662807725219E-6</v>
      </c>
      <c r="AF1472">
        <v>1.02849E-4</v>
      </c>
      <c r="AG1472">
        <v>1.3474828085624161E-38</v>
      </c>
      <c r="AH1472">
        <f t="shared" si="94"/>
        <v>1.0577916801000001E-8</v>
      </c>
      <c r="AI1472" s="66">
        <v>2.1076600880857508E-3</v>
      </c>
      <c r="AP1472" s="53"/>
    </row>
    <row r="1473" spans="2:43" x14ac:dyDescent="0.25">
      <c r="B1473">
        <v>6.1538499999999998E-4</v>
      </c>
      <c r="C1473" s="53">
        <v>5.8461600000000003E-5</v>
      </c>
      <c r="F1473">
        <v>1.02558824599407E-3</v>
      </c>
      <c r="G1473">
        <v>6.47889440195951E-4</v>
      </c>
      <c r="J1473">
        <v>1.628019103309284E-41</v>
      </c>
      <c r="K1473">
        <f>((3*0.867*1330)/5.384)*J1473</f>
        <v>1.0460355357821146E-38</v>
      </c>
      <c r="N1473">
        <v>6.1538499999999998E-4</v>
      </c>
      <c r="O1473">
        <v>1.02558824599407E-3</v>
      </c>
      <c r="P1473">
        <f>(N1473-O1473)^2</f>
        <v>1.682667030240715E-7</v>
      </c>
      <c r="Q1473" s="66">
        <v>1.5101272711649639E-5</v>
      </c>
      <c r="T1473">
        <v>6.1538499999999998E-4</v>
      </c>
      <c r="U1473">
        <v>1.628019103309284E-41</v>
      </c>
      <c r="V1473">
        <f t="shared" si="92"/>
        <v>3.7869869822499997E-7</v>
      </c>
      <c r="W1473" s="66">
        <v>5.7851505287270944E-3</v>
      </c>
      <c r="Z1473">
        <v>5.8461600000000003E-5</v>
      </c>
      <c r="AA1473">
        <v>6.47889440195951E-4</v>
      </c>
      <c r="AB1473">
        <f t="shared" si="93"/>
        <v>3.4742517879806355E-7</v>
      </c>
      <c r="AC1473" s="66">
        <v>7.7715662807725219E-6</v>
      </c>
      <c r="AF1473" s="53">
        <v>5.8461600000000003E-5</v>
      </c>
      <c r="AG1473">
        <v>1.0460355357821146E-38</v>
      </c>
      <c r="AH1473">
        <f t="shared" si="94"/>
        <v>3.4177586745600003E-9</v>
      </c>
      <c r="AI1473" s="66">
        <v>2.1076600880857508E-3</v>
      </c>
      <c r="AM1473" s="53"/>
    </row>
    <row r="1474" spans="2:43" x14ac:dyDescent="0.25">
      <c r="B1474">
        <v>2.5071199999999999E-4</v>
      </c>
      <c r="C1474" s="53">
        <v>2.38176E-5</v>
      </c>
      <c r="F1474">
        <v>4.9203311322779596E-4</v>
      </c>
      <c r="G1474">
        <v>3.3948628277179102E-4</v>
      </c>
      <c r="J1474">
        <v>1.0775861307058959E-41</v>
      </c>
      <c r="K1474">
        <f>((3*0.867*1330)/5.384)*J1474</f>
        <v>6.9237110503990098E-39</v>
      </c>
      <c r="N1474">
        <v>2.5071199999999999E-4</v>
      </c>
      <c r="O1474">
        <v>4.9203311322779596E-4</v>
      </c>
      <c r="P1474">
        <f>(N1474-O1474)^2</f>
        <v>5.8235879689502723E-8</v>
      </c>
      <c r="Q1474" s="66">
        <v>1.5101272711649639E-5</v>
      </c>
      <c r="T1474">
        <v>2.5071199999999999E-4</v>
      </c>
      <c r="U1474">
        <v>1.0775861307058959E-41</v>
      </c>
      <c r="V1474">
        <f t="shared" ref="V1474:V1537" si="95">(T1474-U1474)^2</f>
        <v>6.2856506943999995E-8</v>
      </c>
      <c r="W1474" s="66">
        <v>5.7851505287270944E-3</v>
      </c>
      <c r="Z1474">
        <v>2.38176E-5</v>
      </c>
      <c r="AA1474">
        <v>3.3948628277179102E-4</v>
      </c>
      <c r="AB1474">
        <f t="shared" ref="AB1474:AB1537" si="96">(Z1474-AA1474)^2</f>
        <v>9.9646717282877622E-8</v>
      </c>
      <c r="AC1474" s="66">
        <v>7.7715662807725219E-6</v>
      </c>
      <c r="AF1474" s="53">
        <v>2.38176E-5</v>
      </c>
      <c r="AG1474">
        <v>6.9237110503990098E-39</v>
      </c>
      <c r="AH1474">
        <f t="shared" ref="AH1474:AH1537" si="97">(AF1474-AG1474)^2</f>
        <v>5.6727806975999997E-10</v>
      </c>
      <c r="AI1474" s="66">
        <v>2.1076600880857508E-3</v>
      </c>
      <c r="AM1474" s="53"/>
    </row>
    <row r="1475" spans="2:43" x14ac:dyDescent="0.25">
      <c r="B1475">
        <v>1.6524199999999999E-4</v>
      </c>
      <c r="C1475" s="53">
        <v>1.5698000000000001E-5</v>
      </c>
      <c r="F1475">
        <v>3.25582710642335E-4</v>
      </c>
      <c r="G1475">
        <v>2.43293060062574E-4</v>
      </c>
      <c r="J1475">
        <v>8.7018483717517703E-42</v>
      </c>
      <c r="K1475">
        <f>((3*0.867*1330)/5.384)*J1475</f>
        <v>5.5911153655000095E-39</v>
      </c>
      <c r="N1475">
        <v>1.6524199999999999E-4</v>
      </c>
      <c r="O1475">
        <v>3.25582710642335E-4</v>
      </c>
      <c r="P1475">
        <f>(N1475-O1475)^2</f>
        <v>2.5709143489289007E-8</v>
      </c>
      <c r="Q1475" s="66">
        <v>1.5101272711649639E-5</v>
      </c>
      <c r="T1475">
        <v>1.6524199999999999E-4</v>
      </c>
      <c r="U1475">
        <v>8.7018483717517703E-42</v>
      </c>
      <c r="V1475">
        <f t="shared" si="95"/>
        <v>2.7304918563999997E-8</v>
      </c>
      <c r="W1475" s="66">
        <v>5.7851505287270944E-3</v>
      </c>
      <c r="Z1475">
        <v>1.5698000000000001E-5</v>
      </c>
      <c r="AA1475">
        <v>2.43293060062574E-4</v>
      </c>
      <c r="AB1475">
        <f t="shared" si="96"/>
        <v>5.1799511364886666E-8</v>
      </c>
      <c r="AC1475" s="66">
        <v>7.7715662807725219E-6</v>
      </c>
      <c r="AF1475" s="53">
        <v>1.5698000000000001E-5</v>
      </c>
      <c r="AG1475">
        <v>5.5911153655000095E-39</v>
      </c>
      <c r="AH1475">
        <f t="shared" si="97"/>
        <v>2.4642720400000001E-10</v>
      </c>
      <c r="AI1475" s="66">
        <v>2.1076600880857508E-3</v>
      </c>
      <c r="AM1475" s="53"/>
    </row>
    <row r="1476" spans="2:43" x14ac:dyDescent="0.25">
      <c r="B1476" s="53">
        <v>5.69801E-5</v>
      </c>
      <c r="C1476" s="53">
        <v>5.4131099999999997E-6</v>
      </c>
      <c r="F1476">
        <v>1.8275300752120601E-4</v>
      </c>
      <c r="G1476">
        <v>1.6075730334830999E-4</v>
      </c>
      <c r="J1476">
        <v>6.665978009131522E-42</v>
      </c>
      <c r="K1476">
        <f>((3*0.867*1330)/5.384)*J1476</f>
        <v>4.2830270628397004E-39</v>
      </c>
      <c r="N1476" s="53">
        <v>5.69801E-5</v>
      </c>
      <c r="O1476">
        <v>1.8275300752120601E-4</v>
      </c>
      <c r="P1476">
        <f>(N1476-O1476)^2</f>
        <v>1.5818824266337841E-8</v>
      </c>
      <c r="Q1476" s="66">
        <v>1.5101272711649639E-5</v>
      </c>
      <c r="T1476" s="53">
        <v>5.69801E-5</v>
      </c>
      <c r="U1476">
        <v>6.665978009131522E-42</v>
      </c>
      <c r="V1476">
        <f t="shared" si="95"/>
        <v>3.2467317960100002E-9</v>
      </c>
      <c r="W1476" s="66">
        <v>5.7851505287270944E-3</v>
      </c>
      <c r="Z1476">
        <v>5.4131099999999997E-6</v>
      </c>
      <c r="AA1476">
        <v>1.6075730334830999E-4</v>
      </c>
      <c r="AB1476">
        <f t="shared" si="96"/>
        <v>2.4131818407037116E-8</v>
      </c>
      <c r="AC1476" s="66">
        <v>7.7715662807725219E-6</v>
      </c>
      <c r="AF1476" s="53">
        <v>5.4131099999999997E-6</v>
      </c>
      <c r="AG1476">
        <v>4.2830270628397004E-39</v>
      </c>
      <c r="AH1476">
        <f t="shared" si="97"/>
        <v>2.9301759872099996E-11</v>
      </c>
      <c r="AI1476" s="66">
        <v>2.1076600880857508E-3</v>
      </c>
      <c r="AL1476" s="53"/>
      <c r="AM1476" s="53"/>
    </row>
    <row r="1477" spans="2:43" x14ac:dyDescent="0.25">
      <c r="B1477">
        <v>1.2039899999999999E-2</v>
      </c>
      <c r="C1477">
        <v>1.1437909999999999E-3</v>
      </c>
      <c r="F1477">
        <v>9.9615114135214195E-3</v>
      </c>
      <c r="G1477">
        <v>5.8234929632074604E-3</v>
      </c>
      <c r="J1477">
        <v>6.2368729750996873E-41</v>
      </c>
      <c r="K1477">
        <f>((3*0.867*1330)/5.384)*J1477</f>
        <v>4.0073183114694651E-38</v>
      </c>
      <c r="N1477">
        <v>1.2039899999999999E-2</v>
      </c>
      <c r="O1477">
        <v>9.9615114135214195E-3</v>
      </c>
      <c r="P1477">
        <f>(N1477-O1477)^2</f>
        <v>4.3196991164044287E-6</v>
      </c>
      <c r="Q1477" s="66">
        <v>1.5101272711649639E-5</v>
      </c>
      <c r="T1477">
        <v>1.2039899999999999E-2</v>
      </c>
      <c r="U1477">
        <v>6.2368729750996873E-41</v>
      </c>
      <c r="V1477">
        <f t="shared" si="95"/>
        <v>1.4495919200999997E-4</v>
      </c>
      <c r="W1477" s="66">
        <v>5.7851505287270944E-3</v>
      </c>
      <c r="Z1477">
        <v>1.1437909999999999E-3</v>
      </c>
      <c r="AA1477">
        <v>5.8234929632074604E-3</v>
      </c>
      <c r="AB1477">
        <f t="shared" si="96"/>
        <v>2.1899610464447759E-5</v>
      </c>
      <c r="AC1477" s="66">
        <v>7.7715662807725219E-6</v>
      </c>
      <c r="AF1477">
        <v>1.1437909999999999E-3</v>
      </c>
      <c r="AG1477">
        <v>4.0073183114694651E-38</v>
      </c>
      <c r="AH1477">
        <f t="shared" si="97"/>
        <v>1.3082578516809998E-6</v>
      </c>
      <c r="AI1477" s="66">
        <v>2.1076600880857508E-3</v>
      </c>
    </row>
    <row r="1478" spans="2:43" x14ac:dyDescent="0.25">
      <c r="B1478">
        <v>3.7549900000000002E-3</v>
      </c>
      <c r="C1478">
        <v>3.56724E-4</v>
      </c>
      <c r="F1478">
        <v>4.0307943473130697E-3</v>
      </c>
      <c r="G1478">
        <v>2.3864299649693299E-3</v>
      </c>
      <c r="J1478">
        <v>3.6783529680755632E-41</v>
      </c>
      <c r="K1478">
        <f>((3*0.867*1330)/5.384)*J1478</f>
        <v>2.363416934073707E-38</v>
      </c>
      <c r="N1478">
        <v>3.7549900000000002E-3</v>
      </c>
      <c r="O1478">
        <v>4.0307943473130697E-3</v>
      </c>
      <c r="P1478">
        <f>(N1478-O1478)^2</f>
        <v>7.6068037996788272E-8</v>
      </c>
      <c r="Q1478" s="66">
        <v>1.5101272711649639E-5</v>
      </c>
      <c r="T1478">
        <v>3.7549900000000002E-3</v>
      </c>
      <c r="U1478">
        <v>3.6783529680755632E-41</v>
      </c>
      <c r="V1478">
        <f t="shared" si="95"/>
        <v>1.4099949900100001E-5</v>
      </c>
      <c r="W1478" s="66">
        <v>5.7851505287270944E-3</v>
      </c>
      <c r="Z1478">
        <v>3.56724E-4</v>
      </c>
      <c r="AA1478">
        <v>2.3864299649693299E-3</v>
      </c>
      <c r="AB1478">
        <f t="shared" si="96"/>
        <v>4.1197063042320783E-6</v>
      </c>
      <c r="AC1478" s="66">
        <v>7.7715662807725219E-6</v>
      </c>
      <c r="AF1478">
        <v>3.56724E-4</v>
      </c>
      <c r="AG1478">
        <v>2.363416934073707E-38</v>
      </c>
      <c r="AH1478">
        <f t="shared" si="97"/>
        <v>1.27252012176E-7</v>
      </c>
      <c r="AI1478" s="66">
        <v>2.1076600880857508E-3</v>
      </c>
      <c r="AL1478" s="53"/>
    </row>
    <row r="1479" spans="2:43" x14ac:dyDescent="0.25">
      <c r="B1479">
        <v>1.6034199999999998E-2</v>
      </c>
      <c r="C1479">
        <v>1.523249E-3</v>
      </c>
      <c r="F1479">
        <v>1.2555089125081201E-2</v>
      </c>
      <c r="G1479">
        <v>7.3285990943865002E-3</v>
      </c>
      <c r="J1479">
        <v>7.0984268008656834E-41</v>
      </c>
      <c r="K1479">
        <f>((3*0.867*1330)/5.384)*J1479</f>
        <v>4.5608842468496812E-38</v>
      </c>
      <c r="N1479">
        <v>1.6034199999999998E-2</v>
      </c>
      <c r="O1479">
        <v>1.2555089125081201E-2</v>
      </c>
      <c r="P1479">
        <f>(N1479-O1479)^2</f>
        <v>1.2104212479978241E-5</v>
      </c>
      <c r="Q1479" s="66">
        <v>1.5101272711649639E-5</v>
      </c>
      <c r="T1479">
        <v>1.6034199999999998E-2</v>
      </c>
      <c r="U1479">
        <v>7.0984268008656834E-41</v>
      </c>
      <c r="V1479">
        <f t="shared" si="95"/>
        <v>2.5709556963999993E-4</v>
      </c>
      <c r="W1479" s="66">
        <v>5.7851505287270944E-3</v>
      </c>
      <c r="Z1479">
        <v>1.523249E-3</v>
      </c>
      <c r="AA1479">
        <v>7.3285990943865002E-3</v>
      </c>
      <c r="AB1479">
        <f t="shared" si="96"/>
        <v>3.3702089718393349E-5</v>
      </c>
      <c r="AC1479" s="66">
        <v>7.7715662807725219E-6</v>
      </c>
      <c r="AF1479">
        <v>1.523249E-3</v>
      </c>
      <c r="AG1479">
        <v>4.5608842468496812E-38</v>
      </c>
      <c r="AH1479">
        <f t="shared" si="97"/>
        <v>2.320287516001E-6</v>
      </c>
      <c r="AI1479" s="66">
        <v>2.1076600880857508E-3</v>
      </c>
    </row>
    <row r="1480" spans="2:43" x14ac:dyDescent="0.25">
      <c r="B1480">
        <v>6.8148100000000001E-3</v>
      </c>
      <c r="C1480">
        <v>6.4740700000000002E-4</v>
      </c>
      <c r="F1480">
        <v>5.9689539847246802E-3</v>
      </c>
      <c r="G1480">
        <v>2.6702149455410801E-3</v>
      </c>
      <c r="J1480">
        <v>3.9060636502004346E-41</v>
      </c>
      <c r="K1480">
        <f>((3*0.867*1330)/5.384)*J1480</f>
        <v>2.5097256996745669E-38</v>
      </c>
      <c r="N1480">
        <v>6.8148100000000001E-3</v>
      </c>
      <c r="O1480">
        <v>5.9689539847246802E-3</v>
      </c>
      <c r="P1480">
        <f>(N1480-O1480)^2</f>
        <v>7.1547239857744227E-7</v>
      </c>
      <c r="Q1480" s="66">
        <v>1.5101272711649639E-5</v>
      </c>
      <c r="T1480">
        <v>6.8148100000000001E-3</v>
      </c>
      <c r="U1480">
        <v>3.9060636502004346E-41</v>
      </c>
      <c r="V1480">
        <f t="shared" si="95"/>
        <v>4.6441635336099999E-5</v>
      </c>
      <c r="W1480" s="66">
        <v>5.7851505287270944E-3</v>
      </c>
      <c r="Z1480">
        <v>6.4740700000000002E-4</v>
      </c>
      <c r="AA1480">
        <v>2.6702149455410801E-3</v>
      </c>
      <c r="AB1480">
        <f t="shared" si="96"/>
        <v>4.0917519845441253E-6</v>
      </c>
      <c r="AC1480" s="66">
        <v>7.7715662807725219E-6</v>
      </c>
      <c r="AF1480">
        <v>6.4740700000000002E-4</v>
      </c>
      <c r="AG1480">
        <v>2.5097256996745669E-38</v>
      </c>
      <c r="AH1480">
        <f t="shared" si="97"/>
        <v>4.19135823649E-7</v>
      </c>
      <c r="AI1480" s="66">
        <v>2.1076600880857508E-3</v>
      </c>
      <c r="AQ1480" s="53"/>
    </row>
    <row r="1481" spans="2:43" x14ac:dyDescent="0.25">
      <c r="B1481">
        <v>6.5982899999999997E-3</v>
      </c>
      <c r="C1481" s="53">
        <v>6.26838E-4</v>
      </c>
      <c r="F1481">
        <v>5.7144118563287501E-3</v>
      </c>
      <c r="G1481">
        <v>2.5230264984213401E-3</v>
      </c>
      <c r="J1481">
        <v>3.827325293530845E-41</v>
      </c>
      <c r="K1481">
        <f>((3*0.867*1330)/5.384)*J1481</f>
        <v>2.4591346968183612E-38</v>
      </c>
      <c r="N1481">
        <v>6.5982899999999997E-3</v>
      </c>
      <c r="O1481">
        <v>5.7144118563287501E-3</v>
      </c>
      <c r="P1481">
        <f>(N1481-O1481)^2</f>
        <v>7.8124057285973424E-7</v>
      </c>
      <c r="Q1481" s="66">
        <v>1.5101272711649639E-5</v>
      </c>
      <c r="T1481">
        <v>6.5982899999999997E-3</v>
      </c>
      <c r="U1481">
        <v>3.827325293530845E-41</v>
      </c>
      <c r="V1481">
        <f t="shared" si="95"/>
        <v>4.3537430924099999E-5</v>
      </c>
      <c r="W1481" s="66">
        <v>5.7851505287270944E-3</v>
      </c>
      <c r="Z1481">
        <v>6.26838E-4</v>
      </c>
      <c r="AA1481">
        <v>2.5230264984213401E-3</v>
      </c>
      <c r="AB1481">
        <f t="shared" si="96"/>
        <v>3.5955308215453762E-6</v>
      </c>
      <c r="AC1481" s="66">
        <v>7.7715662807725219E-6</v>
      </c>
      <c r="AF1481" s="53">
        <v>6.26838E-4</v>
      </c>
      <c r="AG1481">
        <v>2.4591346968183612E-38</v>
      </c>
      <c r="AH1481">
        <f t="shared" si="97"/>
        <v>3.92925878244E-7</v>
      </c>
      <c r="AI1481" s="66">
        <v>2.1076600880857508E-3</v>
      </c>
    </row>
    <row r="1482" spans="2:43" x14ac:dyDescent="0.25">
      <c r="B1482">
        <v>6.3988600000000001E-3</v>
      </c>
      <c r="C1482" s="53">
        <v>6.0789199999999996E-4</v>
      </c>
      <c r="F1482">
        <v>5.5151866030246598E-3</v>
      </c>
      <c r="G1482">
        <v>2.4078307610383202E-3</v>
      </c>
      <c r="J1482">
        <v>3.7648342158396215E-41</v>
      </c>
      <c r="K1482">
        <f>((3*0.867*1330)/5.384)*J1482</f>
        <v>2.418982902652392E-38</v>
      </c>
      <c r="N1482">
        <v>6.3988600000000001E-3</v>
      </c>
      <c r="O1482">
        <v>5.5151866030246598E-3</v>
      </c>
      <c r="P1482">
        <f>(N1482-O1482)^2</f>
        <v>7.8087867252193751E-7</v>
      </c>
      <c r="Q1482" s="66">
        <v>1.5101272711649639E-5</v>
      </c>
      <c r="T1482">
        <v>6.3988600000000001E-3</v>
      </c>
      <c r="U1482">
        <v>3.7648342158396215E-41</v>
      </c>
      <c r="V1482">
        <f t="shared" si="95"/>
        <v>4.0945409299599999E-5</v>
      </c>
      <c r="W1482" s="66">
        <v>5.7851505287270944E-3</v>
      </c>
      <c r="Z1482">
        <v>6.0789199999999996E-4</v>
      </c>
      <c r="AA1482">
        <v>2.4078307610383202E-3</v>
      </c>
      <c r="AB1482">
        <f t="shared" si="96"/>
        <v>3.2397795434881628E-6</v>
      </c>
      <c r="AC1482" s="66">
        <v>7.7715662807725219E-6</v>
      </c>
      <c r="AF1482" s="53">
        <v>6.0789199999999996E-4</v>
      </c>
      <c r="AG1482">
        <v>2.418982902652392E-38</v>
      </c>
      <c r="AH1482">
        <f t="shared" si="97"/>
        <v>3.6953268366399997E-7</v>
      </c>
      <c r="AI1482" s="66">
        <v>2.1076600880857508E-3</v>
      </c>
    </row>
    <row r="1483" spans="2:43" x14ac:dyDescent="0.25">
      <c r="B1483">
        <v>6.1538499999999998E-3</v>
      </c>
      <c r="C1483" s="53">
        <v>5.8461600000000004E-4</v>
      </c>
      <c r="F1483">
        <v>5.2400849423479201E-3</v>
      </c>
      <c r="G1483">
        <v>2.2487703797855699E-3</v>
      </c>
      <c r="J1483">
        <v>3.6772420963146285E-41</v>
      </c>
      <c r="K1483">
        <f>((3*0.867*1330)/5.384)*J1483</f>
        <v>2.3627031762711892E-38</v>
      </c>
      <c r="N1483">
        <v>6.1538499999999998E-3</v>
      </c>
      <c r="O1483">
        <v>5.2400849423479201E-3</v>
      </c>
      <c r="P1483">
        <f>(N1483-O1483)^2</f>
        <v>8.3496658058590852E-7</v>
      </c>
      <c r="Q1483" s="66">
        <v>1.5101272711649639E-5</v>
      </c>
      <c r="T1483">
        <v>6.1538499999999998E-3</v>
      </c>
      <c r="U1483">
        <v>3.6772420963146285E-41</v>
      </c>
      <c r="V1483">
        <f t="shared" si="95"/>
        <v>3.7869869822499997E-5</v>
      </c>
      <c r="W1483" s="66">
        <v>5.7851505287270944E-3</v>
      </c>
      <c r="Z1483">
        <v>5.8461600000000004E-4</v>
      </c>
      <c r="AA1483">
        <v>2.2487703797855699E-3</v>
      </c>
      <c r="AB1483">
        <f t="shared" si="96"/>
        <v>2.7694097997594948E-6</v>
      </c>
      <c r="AC1483" s="66">
        <v>7.7715662807725219E-6</v>
      </c>
      <c r="AF1483" s="53">
        <v>5.8461600000000004E-4</v>
      </c>
      <c r="AG1483">
        <v>2.3627031762711892E-38</v>
      </c>
      <c r="AH1483">
        <f t="shared" si="97"/>
        <v>3.4177586745600005E-7</v>
      </c>
      <c r="AI1483" s="66">
        <v>2.1076600880857508E-3</v>
      </c>
    </row>
    <row r="1484" spans="2:43" x14ac:dyDescent="0.25">
      <c r="B1484">
        <v>5.9088300000000003E-3</v>
      </c>
      <c r="C1484" s="53">
        <v>5.61339E-4</v>
      </c>
      <c r="F1484">
        <v>4.9931498338715999E-3</v>
      </c>
      <c r="G1484">
        <v>2.1060040175385E-3</v>
      </c>
      <c r="J1484">
        <v>3.5972764267045914E-41</v>
      </c>
      <c r="K1484">
        <f>((3*0.867*1330)/5.384)*J1484</f>
        <v>2.3113235997756302E-38</v>
      </c>
      <c r="N1484">
        <v>5.9088300000000003E-3</v>
      </c>
      <c r="O1484">
        <v>4.9931498338715999E-3</v>
      </c>
      <c r="P1484">
        <f>(N1484-O1484)^2</f>
        <v>8.3847016664093499E-7</v>
      </c>
      <c r="Q1484" s="66">
        <v>1.5101272711649639E-5</v>
      </c>
      <c r="T1484">
        <v>5.9088300000000003E-3</v>
      </c>
      <c r="U1484">
        <v>3.5972764267045914E-41</v>
      </c>
      <c r="V1484">
        <f t="shared" si="95"/>
        <v>3.4914271968900002E-5</v>
      </c>
      <c r="W1484" s="66">
        <v>5.7851505287270944E-3</v>
      </c>
      <c r="Z1484">
        <v>5.61339E-4</v>
      </c>
      <c r="AA1484">
        <v>2.1060040175385E-3</v>
      </c>
      <c r="AB1484">
        <f t="shared" si="96"/>
        <v>2.3859900164072144E-6</v>
      </c>
      <c r="AC1484" s="66">
        <v>7.7715662807725219E-6</v>
      </c>
      <c r="AF1484" s="53">
        <v>5.61339E-4</v>
      </c>
      <c r="AG1484">
        <v>2.3113235997756302E-38</v>
      </c>
      <c r="AH1484">
        <f t="shared" si="97"/>
        <v>3.15101472921E-7</v>
      </c>
      <c r="AI1484" s="66">
        <v>2.1076600880857508E-3</v>
      </c>
    </row>
    <row r="1485" spans="2:43" x14ac:dyDescent="0.25">
      <c r="B1485">
        <v>5.5555600000000002E-3</v>
      </c>
      <c r="C1485">
        <v>5.2777800000000001E-4</v>
      </c>
      <c r="F1485">
        <v>4.5824333622948802E-3</v>
      </c>
      <c r="G1485">
        <v>1.86856483483186E-3</v>
      </c>
      <c r="J1485">
        <v>3.4612929865326371E-41</v>
      </c>
      <c r="K1485">
        <f>((3*0.867*1330)/5.384)*J1485</f>
        <v>2.2239514612002131E-38</v>
      </c>
      <c r="N1485">
        <v>5.5555600000000002E-3</v>
      </c>
      <c r="O1485">
        <v>4.5824333622948802E-3</v>
      </c>
      <c r="P1485">
        <f>(N1485-O1485)^2</f>
        <v>9.4697545301127189E-7</v>
      </c>
      <c r="Q1485" s="66">
        <v>1.5101272711649639E-5</v>
      </c>
      <c r="T1485">
        <v>5.5555600000000002E-3</v>
      </c>
      <c r="U1485">
        <v>3.4612929865326371E-41</v>
      </c>
      <c r="V1485">
        <f t="shared" si="95"/>
        <v>3.08642469136E-5</v>
      </c>
      <c r="W1485" s="66">
        <v>5.7851505287270944E-3</v>
      </c>
      <c r="Z1485">
        <v>5.2777800000000001E-4</v>
      </c>
      <c r="AA1485">
        <v>1.86856483483186E-3</v>
      </c>
      <c r="AB1485">
        <f t="shared" si="96"/>
        <v>1.7977093364584373E-6</v>
      </c>
      <c r="AC1485" s="66">
        <v>7.7715662807725219E-6</v>
      </c>
      <c r="AF1485">
        <v>5.2777800000000001E-4</v>
      </c>
      <c r="AG1485">
        <v>2.2239514612002131E-38</v>
      </c>
      <c r="AH1485">
        <f t="shared" si="97"/>
        <v>2.7854961728400004E-7</v>
      </c>
      <c r="AI1485" s="66">
        <v>2.1076600880857508E-3</v>
      </c>
    </row>
    <row r="1486" spans="2:43" x14ac:dyDescent="0.25">
      <c r="B1486">
        <v>5.1453000000000002E-3</v>
      </c>
      <c r="C1486">
        <v>4.8880400000000002E-4</v>
      </c>
      <c r="F1486">
        <v>4.1569983696914696E-3</v>
      </c>
      <c r="G1486">
        <v>1.62264062637682E-3</v>
      </c>
      <c r="J1486">
        <v>3.3162216741758926E-41</v>
      </c>
      <c r="K1486">
        <f>((3*0.867*1330)/5.384)*J1486</f>
        <v>2.1307401790726022E-38</v>
      </c>
      <c r="N1486">
        <v>5.1453000000000002E-3</v>
      </c>
      <c r="O1486">
        <v>4.1569983696914696E-3</v>
      </c>
      <c r="P1486">
        <f>(N1486-O1486)^2</f>
        <v>9.7674011247049962E-7</v>
      </c>
      <c r="Q1486" s="66">
        <v>1.5101272711649639E-5</v>
      </c>
      <c r="T1486">
        <v>5.1453000000000002E-3</v>
      </c>
      <c r="U1486">
        <v>3.3162216741758926E-41</v>
      </c>
      <c r="V1486">
        <f t="shared" si="95"/>
        <v>2.6474112090000002E-5</v>
      </c>
      <c r="W1486" s="66">
        <v>5.7851505287270944E-3</v>
      </c>
      <c r="Z1486">
        <v>4.8880400000000002E-4</v>
      </c>
      <c r="AA1486">
        <v>1.62264062637682E-3</v>
      </c>
      <c r="AB1486">
        <f t="shared" si="96"/>
        <v>1.2855854953135687E-6</v>
      </c>
      <c r="AC1486" s="66">
        <v>7.7715662807725219E-6</v>
      </c>
      <c r="AF1486">
        <v>4.8880400000000002E-4</v>
      </c>
      <c r="AG1486">
        <v>2.1307401790726022E-38</v>
      </c>
      <c r="AH1486">
        <f t="shared" si="97"/>
        <v>2.3892935041600002E-7</v>
      </c>
      <c r="AI1486" s="66">
        <v>2.1076600880857508E-3</v>
      </c>
    </row>
    <row r="1487" spans="2:43" x14ac:dyDescent="0.25">
      <c r="B1487">
        <v>4.82621E-3</v>
      </c>
      <c r="C1487">
        <v>4.5848999999999998E-4</v>
      </c>
      <c r="F1487">
        <v>3.8136055207188399E-3</v>
      </c>
      <c r="G1487">
        <v>1.4241591416803299E-3</v>
      </c>
      <c r="J1487">
        <v>3.1957310316420739E-41</v>
      </c>
      <c r="K1487">
        <f>((3*0.867*1330)/5.384)*J1487</f>
        <v>2.0533224795115852E-38</v>
      </c>
      <c r="N1487">
        <v>4.82621E-3</v>
      </c>
      <c r="O1487">
        <v>3.8136055207188399E-3</v>
      </c>
      <c r="P1487">
        <f>(N1487-O1487)^2</f>
        <v>1.0253678314602695E-6</v>
      </c>
      <c r="Q1487" s="66">
        <v>1.5101272711649639E-5</v>
      </c>
      <c r="T1487">
        <v>4.82621E-3</v>
      </c>
      <c r="U1487">
        <v>3.1957310316420739E-41</v>
      </c>
      <c r="V1487">
        <f t="shared" si="95"/>
        <v>2.3292302964100001E-5</v>
      </c>
      <c r="W1487" s="66">
        <v>5.7851505287270944E-3</v>
      </c>
      <c r="Z1487">
        <v>4.5848999999999998E-4</v>
      </c>
      <c r="AA1487">
        <v>1.4241591416803299E-3</v>
      </c>
      <c r="AB1487">
        <f t="shared" si="96"/>
        <v>9.3251689119362521E-7</v>
      </c>
      <c r="AC1487" s="66">
        <v>7.7715662807725219E-6</v>
      </c>
      <c r="AF1487">
        <v>4.5848999999999998E-4</v>
      </c>
      <c r="AG1487">
        <v>2.0533224795115852E-38</v>
      </c>
      <c r="AH1487">
        <f t="shared" si="97"/>
        <v>2.1021308009999997E-7</v>
      </c>
      <c r="AI1487" s="66">
        <v>2.1076600880857508E-3</v>
      </c>
    </row>
    <row r="1488" spans="2:43" x14ac:dyDescent="0.25">
      <c r="B1488">
        <v>4.46154E-3</v>
      </c>
      <c r="C1488" s="53">
        <v>4.2384600000000002E-4</v>
      </c>
      <c r="F1488">
        <v>3.4112954568288698E-3</v>
      </c>
      <c r="G1488">
        <v>1.19164413113063E-3</v>
      </c>
      <c r="J1488">
        <v>3.0503574440933588E-41</v>
      </c>
      <c r="K1488">
        <f>((3*0.867*1330)/5.384)*J1488</f>
        <v>1.959916979397377E-38</v>
      </c>
      <c r="N1488">
        <v>4.46154E-3</v>
      </c>
      <c r="O1488">
        <v>3.4112954568288698E-3</v>
      </c>
      <c r="P1488">
        <f>(N1488-O1488)^2</f>
        <v>1.1030136004607358E-6</v>
      </c>
      <c r="Q1488" s="66">
        <v>1.5101272711649639E-5</v>
      </c>
      <c r="T1488">
        <v>4.46154E-3</v>
      </c>
      <c r="U1488">
        <v>3.0503574440933588E-41</v>
      </c>
      <c r="V1488">
        <f t="shared" si="95"/>
        <v>1.9905339171599999E-5</v>
      </c>
      <c r="W1488" s="66">
        <v>5.7851505287270944E-3</v>
      </c>
      <c r="Z1488">
        <v>4.2384600000000002E-4</v>
      </c>
      <c r="AA1488">
        <v>1.19164413113063E-3</v>
      </c>
      <c r="AB1488">
        <f t="shared" si="96"/>
        <v>5.8951397016768795E-7</v>
      </c>
      <c r="AC1488" s="66">
        <v>7.7715662807725219E-6</v>
      </c>
      <c r="AF1488" s="53">
        <v>4.2384600000000002E-4</v>
      </c>
      <c r="AG1488">
        <v>1.959916979397377E-38</v>
      </c>
      <c r="AH1488">
        <f t="shared" si="97"/>
        <v>1.7964543171600001E-7</v>
      </c>
      <c r="AI1488" s="66">
        <v>2.1076600880857508E-3</v>
      </c>
    </row>
    <row r="1489" spans="2:43" x14ac:dyDescent="0.25">
      <c r="B1489">
        <v>3.9088300000000003E-3</v>
      </c>
      <c r="C1489">
        <v>3.7133899999999999E-4</v>
      </c>
      <c r="F1489">
        <v>2.8304001769422298E-3</v>
      </c>
      <c r="G1489">
        <v>8.5595584465431897E-4</v>
      </c>
      <c r="J1489">
        <v>2.8315245662392171E-41</v>
      </c>
      <c r="K1489">
        <f>((3*0.867*1330)/5.384)*J1489</f>
        <v>1.8193123844220488E-38</v>
      </c>
      <c r="N1489">
        <v>3.9088300000000003E-3</v>
      </c>
      <c r="O1489">
        <v>2.8304001769422298E-3</v>
      </c>
      <c r="P1489">
        <f>(N1489-O1489)^2</f>
        <v>1.1630108832604143E-6</v>
      </c>
      <c r="Q1489" s="66">
        <v>1.5101272711649639E-5</v>
      </c>
      <c r="T1489">
        <v>3.9088300000000003E-3</v>
      </c>
      <c r="U1489">
        <v>2.8315245662392171E-41</v>
      </c>
      <c r="V1489">
        <f t="shared" si="95"/>
        <v>1.5278951968900002E-5</v>
      </c>
      <c r="W1489" s="66">
        <v>5.7851505287270944E-3</v>
      </c>
      <c r="Z1489">
        <v>3.7133899999999999E-4</v>
      </c>
      <c r="AA1489">
        <v>8.5595584465431897E-4</v>
      </c>
      <c r="AB1489">
        <f t="shared" si="96"/>
        <v>2.3485348612270832E-7</v>
      </c>
      <c r="AC1489" s="66">
        <v>7.7715662807725219E-6</v>
      </c>
      <c r="AF1489">
        <v>3.7133899999999999E-4</v>
      </c>
      <c r="AG1489">
        <v>1.8193123844220488E-38</v>
      </c>
      <c r="AH1489">
        <f t="shared" si="97"/>
        <v>1.37892652921E-7</v>
      </c>
      <c r="AI1489" s="66">
        <v>2.1076600880857508E-3</v>
      </c>
    </row>
    <row r="1490" spans="2:43" x14ac:dyDescent="0.25">
      <c r="B1490">
        <v>3.6923099999999999E-3</v>
      </c>
      <c r="C1490">
        <v>3.5076900000000002E-4</v>
      </c>
      <c r="F1490">
        <v>2.5550897556957902E-3</v>
      </c>
      <c r="G1490">
        <v>6.9687596805706703E-4</v>
      </c>
      <c r="J1490">
        <v>2.7236963997718253E-41</v>
      </c>
      <c r="K1490">
        <f>((3*0.867*1330)/5.384)*J1490</f>
        <v>1.7500305844395742E-38</v>
      </c>
      <c r="N1490">
        <v>3.6923099999999999E-3</v>
      </c>
      <c r="O1490">
        <v>2.5550897556957902E-3</v>
      </c>
      <c r="P1490">
        <f>(N1490-O1490)^2</f>
        <v>1.2932698840553263E-6</v>
      </c>
      <c r="Q1490" s="66">
        <v>1.5101272711649639E-5</v>
      </c>
      <c r="T1490">
        <v>3.6923099999999999E-3</v>
      </c>
      <c r="U1490">
        <v>2.7236963997718253E-41</v>
      </c>
      <c r="V1490">
        <f t="shared" si="95"/>
        <v>1.3633153136099999E-5</v>
      </c>
      <c r="W1490" s="66">
        <v>5.7851505287270944E-3</v>
      </c>
      <c r="Z1490">
        <v>3.5076900000000002E-4</v>
      </c>
      <c r="AA1490">
        <v>6.9687596805706703E-4</v>
      </c>
      <c r="AB1490">
        <f t="shared" si="96"/>
        <v>1.1979003333765561E-7</v>
      </c>
      <c r="AC1490" s="66">
        <v>7.7715662807725219E-6</v>
      </c>
      <c r="AF1490">
        <v>3.5076900000000002E-4</v>
      </c>
      <c r="AG1490">
        <v>1.7500305844395742E-38</v>
      </c>
      <c r="AH1490">
        <f t="shared" si="97"/>
        <v>1.2303889136100001E-7</v>
      </c>
      <c r="AI1490" s="66">
        <v>2.1076600880857508E-3</v>
      </c>
    </row>
    <row r="1491" spans="2:43" x14ac:dyDescent="0.25">
      <c r="B1491">
        <v>3.3276400000000002E-3</v>
      </c>
      <c r="C1491">
        <v>3.1612600000000002E-4</v>
      </c>
      <c r="F1491">
        <v>2.1787616996988501E-3</v>
      </c>
      <c r="G1491">
        <v>4.7944376682020198E-4</v>
      </c>
      <c r="J1491">
        <v>2.571488046647304E-41</v>
      </c>
      <c r="K1491">
        <f>((3*0.867*1330)/5.384)*J1491</f>
        <v>1.6522336078024549E-38</v>
      </c>
      <c r="N1491">
        <v>3.3276400000000002E-3</v>
      </c>
      <c r="O1491">
        <v>2.1787616996988501E-3</v>
      </c>
      <c r="P1491">
        <f>(N1491-O1491)^2</f>
        <v>1.3199213489028598E-6</v>
      </c>
      <c r="Q1491" s="66">
        <v>1.5101272711649639E-5</v>
      </c>
      <c r="T1491">
        <v>3.3276400000000002E-3</v>
      </c>
      <c r="U1491">
        <v>2.571488046647304E-41</v>
      </c>
      <c r="V1491">
        <f t="shared" si="95"/>
        <v>1.1073187969600001E-5</v>
      </c>
      <c r="W1491" s="66">
        <v>5.7851505287270944E-3</v>
      </c>
      <c r="Z1491">
        <v>3.1612600000000002E-4</v>
      </c>
      <c r="AA1491">
        <v>4.7944376682020198E-4</v>
      </c>
      <c r="AB1491">
        <f t="shared" si="96"/>
        <v>2.6672692959137861E-8</v>
      </c>
      <c r="AC1491" s="66">
        <v>7.7715662807725219E-6</v>
      </c>
      <c r="AF1491">
        <v>3.1612600000000002E-4</v>
      </c>
      <c r="AG1491">
        <v>1.6522336078024549E-38</v>
      </c>
      <c r="AH1491">
        <f t="shared" si="97"/>
        <v>9.9935647876000011E-8</v>
      </c>
      <c r="AI1491" s="66">
        <v>2.1076600880857508E-3</v>
      </c>
    </row>
    <row r="1492" spans="2:43" x14ac:dyDescent="0.25">
      <c r="B1492">
        <v>3.0427399999999999E-3</v>
      </c>
      <c r="C1492">
        <v>2.8906E-4</v>
      </c>
      <c r="F1492">
        <v>1.8473549350128901E-3</v>
      </c>
      <c r="G1492">
        <v>2.8798299380414103E-4</v>
      </c>
      <c r="J1492">
        <v>2.4323382016155048E-41</v>
      </c>
      <c r="K1492">
        <f>((3*0.867*1330)/5.384)*J1492</f>
        <v>1.562826989412066E-38</v>
      </c>
      <c r="N1492">
        <v>3.0427399999999999E-3</v>
      </c>
      <c r="O1492">
        <v>1.8473549350128901E-3</v>
      </c>
      <c r="P1492">
        <f>(N1492-O1492)^2</f>
        <v>1.4289454535942368E-6</v>
      </c>
      <c r="Q1492" s="66">
        <v>1.5101272711649639E-5</v>
      </c>
      <c r="T1492">
        <v>3.0427399999999999E-3</v>
      </c>
      <c r="U1492">
        <v>2.4323382016155048E-41</v>
      </c>
      <c r="V1492">
        <f t="shared" si="95"/>
        <v>9.2582667076000004E-6</v>
      </c>
      <c r="W1492" s="66">
        <v>5.7851505287270944E-3</v>
      </c>
      <c r="Z1492">
        <v>2.8906E-4</v>
      </c>
      <c r="AA1492">
        <v>2.8798299380414103E-4</v>
      </c>
      <c r="AB1492">
        <f t="shared" si="96"/>
        <v>1.1599423459186189E-12</v>
      </c>
      <c r="AC1492" s="66">
        <v>7.7715662807725219E-6</v>
      </c>
      <c r="AF1492">
        <v>2.8906E-4</v>
      </c>
      <c r="AG1492">
        <v>1.562826989412066E-38</v>
      </c>
      <c r="AH1492">
        <f t="shared" si="97"/>
        <v>8.3555683599999996E-8</v>
      </c>
      <c r="AI1492" s="66">
        <v>2.1076600880857508E-3</v>
      </c>
      <c r="AQ1492" s="53"/>
    </row>
    <row r="1493" spans="2:43" x14ac:dyDescent="0.25">
      <c r="B1493">
        <v>2.6552699999999999E-3</v>
      </c>
      <c r="C1493">
        <v>2.5225099999999999E-4</v>
      </c>
      <c r="F1493">
        <v>1.42121331654636E-3</v>
      </c>
      <c r="G1493" s="53">
        <v>4.1815754788750902E-5</v>
      </c>
      <c r="J1493">
        <v>2.2453869969687962E-41</v>
      </c>
      <c r="K1493">
        <f>((3*0.867*1330)/5.384)*J1493</f>
        <v>1.4427070208439944E-38</v>
      </c>
      <c r="N1493">
        <v>2.6552699999999999E-3</v>
      </c>
      <c r="O1493">
        <v>1.42121331654636E-3</v>
      </c>
      <c r="P1493">
        <f>(N1493-O1493)^2</f>
        <v>1.5228958979765971E-6</v>
      </c>
      <c r="Q1493" s="66">
        <v>1.5101272711649639E-5</v>
      </c>
      <c r="T1493">
        <v>2.6552699999999999E-3</v>
      </c>
      <c r="U1493">
        <v>2.2453869969687962E-41</v>
      </c>
      <c r="V1493">
        <f t="shared" si="95"/>
        <v>7.0504587729000001E-6</v>
      </c>
      <c r="W1493" s="66">
        <v>5.7851505287270944E-3</v>
      </c>
      <c r="Z1493">
        <v>2.5225099999999999E-4</v>
      </c>
      <c r="AA1493" s="53">
        <v>4.1815754788750902E-5</v>
      </c>
      <c r="AB1493">
        <f t="shared" si="96"/>
        <v>4.4282992427118532E-8</v>
      </c>
      <c r="AC1493" s="66">
        <v>7.7715662807725219E-6</v>
      </c>
      <c r="AF1493">
        <v>2.5225099999999999E-4</v>
      </c>
      <c r="AG1493">
        <v>1.4427070208439944E-38</v>
      </c>
      <c r="AH1493">
        <f t="shared" si="97"/>
        <v>6.3630567001000002E-8</v>
      </c>
      <c r="AI1493" s="66">
        <v>2.1076600880857508E-3</v>
      </c>
    </row>
    <row r="1494" spans="2:43" x14ac:dyDescent="0.25">
      <c r="B1494">
        <v>2.2962999999999998E-3</v>
      </c>
      <c r="C1494">
        <v>2.18149E-4</v>
      </c>
      <c r="F1494">
        <v>1.0443110505909501E-3</v>
      </c>
      <c r="G1494">
        <v>-1.7588491238718299E-4</v>
      </c>
      <c r="J1494">
        <v>2.071318168029543E-41</v>
      </c>
      <c r="K1494">
        <f>((3*0.867*1330)/5.384)*J1494</f>
        <v>1.3308642418665748E-38</v>
      </c>
      <c r="N1494">
        <v>2.2962999999999998E-3</v>
      </c>
      <c r="O1494">
        <v>1.0443110505909501E-3</v>
      </c>
      <c r="P1494">
        <f>(N1494-O1494)^2</f>
        <v>1.5674763294423761E-6</v>
      </c>
      <c r="Q1494" s="66">
        <v>1.5101272711649639E-5</v>
      </c>
      <c r="T1494">
        <v>2.2962999999999998E-3</v>
      </c>
      <c r="U1494">
        <v>2.071318168029543E-41</v>
      </c>
      <c r="V1494">
        <f t="shared" si="95"/>
        <v>5.2729936899999991E-6</v>
      </c>
      <c r="W1494" s="66">
        <v>5.7851505287270944E-3</v>
      </c>
      <c r="Z1494">
        <v>2.18149E-4</v>
      </c>
      <c r="AA1494">
        <v>-1.7588491238718299E-4</v>
      </c>
      <c r="AB1494">
        <f t="shared" si="96"/>
        <v>1.5526272411115019E-7</v>
      </c>
      <c r="AC1494" s="66">
        <v>7.7715662807725219E-6</v>
      </c>
      <c r="AF1494">
        <v>2.18149E-4</v>
      </c>
      <c r="AG1494">
        <v>1.3308642418665748E-38</v>
      </c>
      <c r="AH1494">
        <f t="shared" si="97"/>
        <v>4.7588986200999998E-8</v>
      </c>
      <c r="AI1494" s="66">
        <v>2.1076600880857508E-3</v>
      </c>
    </row>
    <row r="1495" spans="2:43" x14ac:dyDescent="0.25">
      <c r="B1495">
        <v>2.01709E-3</v>
      </c>
      <c r="C1495">
        <v>1.9162399999999999E-4</v>
      </c>
      <c r="F1495">
        <v>6.9906434638234598E-4</v>
      </c>
      <c r="G1495">
        <v>-3.7528219677994499E-4</v>
      </c>
      <c r="J1495">
        <v>1.9033722231652882E-41</v>
      </c>
      <c r="K1495">
        <f>((3*0.867*1330)/5.384)*J1495</f>
        <v>1.222955541003413E-38</v>
      </c>
      <c r="N1495">
        <v>2.01709E-3</v>
      </c>
      <c r="O1495">
        <v>6.9906434638234598E-4</v>
      </c>
      <c r="P1495">
        <f>(N1495-O1495)^2</f>
        <v>1.7371916235942439E-6</v>
      </c>
      <c r="Q1495" s="66">
        <v>1.5101272711649639E-5</v>
      </c>
      <c r="T1495">
        <v>2.01709E-3</v>
      </c>
      <c r="U1495">
        <v>1.9033722231652882E-41</v>
      </c>
      <c r="V1495">
        <f t="shared" si="95"/>
        <v>4.0686520680999997E-6</v>
      </c>
      <c r="W1495" s="66">
        <v>5.7851505287270944E-3</v>
      </c>
      <c r="Z1495">
        <v>1.9162399999999999E-4</v>
      </c>
      <c r="AA1495">
        <v>-3.7528219677994499E-4</v>
      </c>
      <c r="AB1495">
        <f t="shared" si="96"/>
        <v>3.2138263594750176E-7</v>
      </c>
      <c r="AC1495" s="66">
        <v>7.7715662807725219E-6</v>
      </c>
      <c r="AF1495">
        <v>1.9162399999999999E-4</v>
      </c>
      <c r="AG1495">
        <v>1.222955541003413E-38</v>
      </c>
      <c r="AH1495">
        <f t="shared" si="97"/>
        <v>3.6719757375999996E-8</v>
      </c>
      <c r="AI1495" s="66">
        <v>2.1076600880857508E-3</v>
      </c>
    </row>
    <row r="1496" spans="2:43" x14ac:dyDescent="0.25">
      <c r="B1496">
        <v>1.7151E-3</v>
      </c>
      <c r="C1496">
        <v>1.6293500000000001E-4</v>
      </c>
      <c r="F1496">
        <v>3.8078613832819301E-4</v>
      </c>
      <c r="G1496">
        <v>-5.5908754511697803E-4</v>
      </c>
      <c r="J1496">
        <v>1.7399741834446031E-41</v>
      </c>
      <c r="K1496">
        <f>((3*0.867*1330)/5.384)*J1496</f>
        <v>1.1179689621128192E-38</v>
      </c>
      <c r="N1496">
        <v>1.7151E-3</v>
      </c>
      <c r="O1496">
        <v>3.8078613832819301E-4</v>
      </c>
      <c r="P1496">
        <f>(N1496-O1496)^2</f>
        <v>1.78039348144953E-6</v>
      </c>
      <c r="Q1496" s="66">
        <v>1.5101272711649639E-5</v>
      </c>
      <c r="T1496">
        <v>1.7151E-3</v>
      </c>
      <c r="U1496">
        <v>1.7399741834446031E-41</v>
      </c>
      <c r="V1496">
        <f t="shared" si="95"/>
        <v>2.9415680100000001E-6</v>
      </c>
      <c r="W1496" s="66">
        <v>5.7851505287270944E-3</v>
      </c>
      <c r="Z1496">
        <v>1.6293500000000001E-4</v>
      </c>
      <c r="AA1496">
        <v>-5.5908754511697803E-4</v>
      </c>
      <c r="AB1496">
        <f t="shared" si="96"/>
        <v>5.2131655565719858E-7</v>
      </c>
      <c r="AC1496" s="66">
        <v>7.7715662807725219E-6</v>
      </c>
      <c r="AF1496">
        <v>1.6293500000000001E-4</v>
      </c>
      <c r="AG1496">
        <v>1.1179689621128192E-38</v>
      </c>
      <c r="AH1496">
        <f t="shared" si="97"/>
        <v>2.6547814225000003E-8</v>
      </c>
      <c r="AI1496" s="66">
        <v>2.1076600880857508E-3</v>
      </c>
    </row>
    <row r="1497" spans="2:43" x14ac:dyDescent="0.25">
      <c r="B1497">
        <v>1.1680900000000001E-3</v>
      </c>
      <c r="C1497">
        <v>1.10969E-4</v>
      </c>
      <c r="F1497">
        <v>-2.3374049095124301E-4</v>
      </c>
      <c r="G1497">
        <v>-9.1393116217794803E-4</v>
      </c>
      <c r="J1497">
        <v>1.3942080724456648E-41</v>
      </c>
      <c r="K1497">
        <f>((3*0.867*1330)/5.384)*J1497</f>
        <v>8.9580717148095488E-39</v>
      </c>
      <c r="N1497">
        <v>1.1680900000000001E-3</v>
      </c>
      <c r="O1497">
        <v>-2.3374049095124301E-4</v>
      </c>
      <c r="P1497">
        <f>(N1497-O1497)^2</f>
        <v>1.9651287253606035E-6</v>
      </c>
      <c r="Q1497" s="66">
        <v>1.5101272711649639E-5</v>
      </c>
      <c r="T1497">
        <v>1.1680900000000001E-3</v>
      </c>
      <c r="U1497">
        <v>1.3942080724456648E-41</v>
      </c>
      <c r="V1497">
        <f t="shared" si="95"/>
        <v>1.3644342481000002E-6</v>
      </c>
      <c r="W1497" s="66">
        <v>5.7851505287270944E-3</v>
      </c>
      <c r="Z1497">
        <v>1.10969E-4</v>
      </c>
      <c r="AA1497">
        <v>-9.1393116217794803E-4</v>
      </c>
      <c r="AB1497">
        <f t="shared" si="96"/>
        <v>1.0504203424323841E-6</v>
      </c>
      <c r="AC1497" s="66">
        <v>7.7715662807725219E-6</v>
      </c>
      <c r="AF1497">
        <v>1.10969E-4</v>
      </c>
      <c r="AG1497">
        <v>8.9580717148095488E-39</v>
      </c>
      <c r="AH1497">
        <f t="shared" si="97"/>
        <v>1.2314118961000001E-8</v>
      </c>
      <c r="AI1497" s="66">
        <v>2.1076600880857508E-3</v>
      </c>
      <c r="AP1497" s="53"/>
    </row>
    <row r="1498" spans="2:43" x14ac:dyDescent="0.25">
      <c r="B1498">
        <v>8.9458699999999996E-4</v>
      </c>
      <c r="C1498" s="53">
        <v>8.4985800000000002E-5</v>
      </c>
      <c r="F1498">
        <v>-5.5448583034353499E-4</v>
      </c>
      <c r="G1498">
        <v>-1.09911396632325E-3</v>
      </c>
      <c r="J1498">
        <v>1.1919772243823334E-41</v>
      </c>
      <c r="K1498">
        <f>((3*0.867*1330)/5.384)*J1498</f>
        <v>7.6586971984073868E-39</v>
      </c>
      <c r="N1498">
        <v>8.9458699999999996E-4</v>
      </c>
      <c r="O1498">
        <v>-5.5448583034353499E-4</v>
      </c>
      <c r="P1498">
        <f>(N1498-O1498)^2</f>
        <v>2.0998120676398229E-6</v>
      </c>
      <c r="Q1498" s="66">
        <v>1.5101272711649639E-5</v>
      </c>
      <c r="T1498">
        <v>8.9458699999999996E-4</v>
      </c>
      <c r="U1498">
        <v>1.1919772243823334E-41</v>
      </c>
      <c r="V1498">
        <f t="shared" si="95"/>
        <v>8.0028590056899997E-7</v>
      </c>
      <c r="W1498" s="66">
        <v>5.7851505287270944E-3</v>
      </c>
      <c r="Z1498">
        <v>8.4985800000000002E-5</v>
      </c>
      <c r="AA1498">
        <v>-1.09911396632325E-3</v>
      </c>
      <c r="AB1498">
        <f t="shared" si="96"/>
        <v>1.4020922566067752E-6</v>
      </c>
      <c r="AC1498" s="66">
        <v>7.7715662807725219E-6</v>
      </c>
      <c r="AF1498" s="53">
        <v>8.4985800000000002E-5</v>
      </c>
      <c r="AG1498">
        <v>7.6586971984073868E-39</v>
      </c>
      <c r="AH1498">
        <f t="shared" si="97"/>
        <v>7.2225862016400005E-9</v>
      </c>
      <c r="AI1498" s="66">
        <v>2.1076600880857508E-3</v>
      </c>
      <c r="AM1498" s="53"/>
      <c r="AQ1498" s="53"/>
    </row>
    <row r="1499" spans="2:43" x14ac:dyDescent="0.25">
      <c r="B1499">
        <v>6.3247900000000003E-4</v>
      </c>
      <c r="C1499" s="53">
        <v>6.0085499999999999E-5</v>
      </c>
      <c r="F1499">
        <v>-8.6116972248110105E-4</v>
      </c>
      <c r="G1499" s="53">
        <v>-1.2761628112771899E-3</v>
      </c>
      <c r="J1499">
        <v>9.7779250720060207E-42</v>
      </c>
      <c r="K1499">
        <f>((3*0.867*1330)/5.384)*J1499</f>
        <v>6.2825166306356956E-39</v>
      </c>
      <c r="N1499">
        <v>6.3247900000000003E-4</v>
      </c>
      <c r="O1499">
        <v>-8.6116972248110105E-4</v>
      </c>
      <c r="P1499">
        <f>(N1499-O1499)^2</f>
        <v>2.2309865061694255E-6</v>
      </c>
      <c r="Q1499" s="66">
        <v>1.5101272711649639E-5</v>
      </c>
      <c r="T1499">
        <v>6.3247900000000003E-4</v>
      </c>
      <c r="U1499">
        <v>9.7779250720060207E-42</v>
      </c>
      <c r="V1499">
        <f t="shared" si="95"/>
        <v>4.0002968544100001E-7</v>
      </c>
      <c r="W1499" s="66">
        <v>5.7851505287270944E-3</v>
      </c>
      <c r="Z1499">
        <v>6.0085499999999999E-5</v>
      </c>
      <c r="AA1499" s="53">
        <v>-1.2761628112771899E-3</v>
      </c>
      <c r="AB1499">
        <f t="shared" si="96"/>
        <v>1.785559549391142E-6</v>
      </c>
      <c r="AC1499" s="66">
        <v>7.7715662807725219E-6</v>
      </c>
      <c r="AF1499" s="53">
        <v>6.0085499999999999E-5</v>
      </c>
      <c r="AG1499">
        <v>6.2825166306356956E-39</v>
      </c>
      <c r="AH1499">
        <f t="shared" si="97"/>
        <v>3.61026731025E-9</v>
      </c>
      <c r="AI1499" s="66">
        <v>2.1076600880857508E-3</v>
      </c>
      <c r="AM1499" s="53"/>
    </row>
    <row r="1500" spans="2:43" x14ac:dyDescent="0.25">
      <c r="B1500">
        <v>4.9002799999999999E-4</v>
      </c>
      <c r="C1500" s="53">
        <v>4.6552699999999999E-5</v>
      </c>
      <c r="F1500">
        <v>-1.03387463556579E-3</v>
      </c>
      <c r="G1500">
        <v>-1.3758587237011699E-3</v>
      </c>
      <c r="J1500">
        <v>8.4449920320393577E-42</v>
      </c>
      <c r="K1500">
        <f>((3*0.867*1330)/5.384)*J1500</f>
        <v>5.4260799194269517E-39</v>
      </c>
      <c r="N1500">
        <v>4.9002799999999999E-4</v>
      </c>
      <c r="O1500">
        <v>-1.03387463556579E-3</v>
      </c>
      <c r="P1500">
        <f>(N1500-O1500)^2</f>
        <v>2.3222792426843612E-6</v>
      </c>
      <c r="Q1500" s="66">
        <v>1.5101272711649639E-5</v>
      </c>
      <c r="T1500">
        <v>4.9002799999999999E-4</v>
      </c>
      <c r="U1500">
        <v>8.4449920320393577E-42</v>
      </c>
      <c r="V1500">
        <f t="shared" si="95"/>
        <v>2.4012744078399998E-7</v>
      </c>
      <c r="W1500" s="66">
        <v>5.7851505287270944E-3</v>
      </c>
      <c r="Z1500">
        <v>4.6552699999999999E-5</v>
      </c>
      <c r="AA1500">
        <v>-1.3758587237011699E-3</v>
      </c>
      <c r="AB1500">
        <f t="shared" si="96"/>
        <v>2.0232542582755894E-6</v>
      </c>
      <c r="AC1500" s="66">
        <v>7.7715662807725219E-6</v>
      </c>
      <c r="AF1500" s="53">
        <v>4.6552699999999999E-5</v>
      </c>
      <c r="AG1500">
        <v>5.4260799194269517E-39</v>
      </c>
      <c r="AH1500">
        <f t="shared" si="97"/>
        <v>2.1671538772899998E-9</v>
      </c>
      <c r="AI1500" s="66">
        <v>2.1076600880857508E-3</v>
      </c>
      <c r="AM1500" s="53"/>
    </row>
    <row r="1501" spans="2:43" x14ac:dyDescent="0.25">
      <c r="B1501">
        <v>3.3048399999999998E-4</v>
      </c>
      <c r="C1501" s="53">
        <v>3.1396000000000002E-5</v>
      </c>
      <c r="F1501">
        <v>-1.2339564239343399E-3</v>
      </c>
      <c r="G1501">
        <v>-1.49135210486516E-3</v>
      </c>
      <c r="J1501">
        <v>6.7315045388440436E-42</v>
      </c>
      <c r="K1501">
        <f>((3*0.867*1330)/5.384)*J1501</f>
        <v>4.3251291969463903E-39</v>
      </c>
      <c r="N1501">
        <v>3.3048399999999998E-4</v>
      </c>
      <c r="O1501">
        <v>-1.2339564239343399E-3</v>
      </c>
      <c r="P1501">
        <f>(N1501-O1501)^2</f>
        <v>2.4474738400398574E-6</v>
      </c>
      <c r="Q1501" s="66">
        <v>1.5101272711649639E-5</v>
      </c>
      <c r="T1501">
        <v>3.3048399999999998E-4</v>
      </c>
      <c r="U1501">
        <v>6.7315045388440436E-42</v>
      </c>
      <c r="V1501">
        <f t="shared" si="95"/>
        <v>1.0921967425599999E-7</v>
      </c>
      <c r="W1501" s="66">
        <v>5.7851505287270944E-3</v>
      </c>
      <c r="Z1501">
        <v>3.1396000000000002E-5</v>
      </c>
      <c r="AA1501">
        <v>-1.49135210486516E-3</v>
      </c>
      <c r="AB1501">
        <f t="shared" si="96"/>
        <v>2.3187617908704363E-6</v>
      </c>
      <c r="AC1501" s="66">
        <v>7.7715662807725219E-6</v>
      </c>
      <c r="AF1501" s="53">
        <v>3.1396000000000002E-5</v>
      </c>
      <c r="AG1501">
        <v>4.3251291969463903E-39</v>
      </c>
      <c r="AH1501">
        <f t="shared" si="97"/>
        <v>9.8570881600000004E-10</v>
      </c>
      <c r="AI1501" s="66">
        <v>2.1076600880857508E-3</v>
      </c>
      <c r="AM1501" s="53"/>
    </row>
    <row r="1502" spans="2:43" x14ac:dyDescent="0.25">
      <c r="B1502">
        <v>2.10826E-4</v>
      </c>
      <c r="C1502" s="53">
        <v>2.00285E-5</v>
      </c>
      <c r="F1502">
        <v>-1.3815093719965E-3</v>
      </c>
      <c r="G1502">
        <v>-1.5765199603920801E-3</v>
      </c>
      <c r="J1502">
        <v>5.2911689414757798E-42</v>
      </c>
      <c r="K1502">
        <f>((3*0.867*1330)/5.384)*J1502</f>
        <v>3.3996841482755215E-39</v>
      </c>
      <c r="N1502">
        <v>2.10826E-4</v>
      </c>
      <c r="O1502">
        <v>-1.3815093719965E-3</v>
      </c>
      <c r="P1502">
        <f>(N1502-O1502)^2</f>
        <v>2.5355319369112316E-6</v>
      </c>
      <c r="Q1502" s="66">
        <v>1.5101272711649639E-5</v>
      </c>
      <c r="T1502">
        <v>2.10826E-4</v>
      </c>
      <c r="U1502">
        <v>5.2911689414757798E-42</v>
      </c>
      <c r="V1502">
        <f t="shared" si="95"/>
        <v>4.4447602276000002E-8</v>
      </c>
      <c r="W1502" s="66">
        <v>5.7851505287270944E-3</v>
      </c>
      <c r="Z1502">
        <v>2.00285E-5</v>
      </c>
      <c r="AA1502">
        <v>-1.5765199603920801E-3</v>
      </c>
      <c r="AB1502">
        <f t="shared" si="96"/>
        <v>2.5489669863803211E-6</v>
      </c>
      <c r="AC1502" s="66">
        <v>7.7715662807725219E-6</v>
      </c>
      <c r="AF1502" s="53">
        <v>2.00285E-5</v>
      </c>
      <c r="AG1502">
        <v>3.3996841482755215E-39</v>
      </c>
      <c r="AH1502">
        <f t="shared" si="97"/>
        <v>4.0114081224999999E-10</v>
      </c>
      <c r="AI1502" s="66">
        <v>2.1076600880857508E-3</v>
      </c>
      <c r="AM1502" s="53"/>
    </row>
    <row r="1503" spans="2:43" x14ac:dyDescent="0.25">
      <c r="B1503" s="53">
        <v>2.4786299999999999E-3</v>
      </c>
      <c r="C1503">
        <v>2.3546999999999999E-4</v>
      </c>
      <c r="F1503">
        <v>1.2198672764260599E-3</v>
      </c>
      <c r="G1503" s="53">
        <v>-7.4485414877880994E-5</v>
      </c>
      <c r="J1503">
        <v>2.1535067992400625E-41</v>
      </c>
      <c r="K1503">
        <f>((3*0.867*1330)/5.384)*J1503</f>
        <v>1.383672116607564E-38</v>
      </c>
      <c r="N1503" s="53">
        <v>2.4786299999999999E-3</v>
      </c>
      <c r="O1503">
        <v>1.2198672764260599E-3</v>
      </c>
      <c r="P1503">
        <f>(N1503-O1503)^2</f>
        <v>1.5844835942592832E-6</v>
      </c>
      <c r="Q1503" s="66">
        <v>1.5101272711649639E-5</v>
      </c>
      <c r="T1503" s="53">
        <v>2.4786299999999999E-3</v>
      </c>
      <c r="U1503">
        <v>2.1535067992400625E-41</v>
      </c>
      <c r="V1503">
        <f t="shared" si="95"/>
        <v>6.1436066768999996E-6</v>
      </c>
      <c r="W1503" s="66">
        <v>5.7851505287270944E-3</v>
      </c>
      <c r="Z1503">
        <v>2.3546999999999999E-4</v>
      </c>
      <c r="AA1503" s="53">
        <v>-7.4485414877880994E-5</v>
      </c>
      <c r="AB1503">
        <f t="shared" si="96"/>
        <v>9.6072359212119305E-8</v>
      </c>
      <c r="AC1503" s="66">
        <v>7.7715662807725219E-6</v>
      </c>
      <c r="AF1503">
        <v>2.3546999999999999E-4</v>
      </c>
      <c r="AG1503">
        <v>1.383672116607564E-38</v>
      </c>
      <c r="AH1503">
        <f t="shared" si="97"/>
        <v>5.5446120899999999E-8</v>
      </c>
      <c r="AI1503" s="66">
        <v>2.1076600880857508E-3</v>
      </c>
      <c r="AL1503" s="53"/>
    </row>
    <row r="1504" spans="2:43" x14ac:dyDescent="0.25">
      <c r="B1504">
        <v>1.40171E-3</v>
      </c>
      <c r="C1504">
        <v>1.3316200000000001E-4</v>
      </c>
      <c r="F1504" s="53">
        <v>1.11982390393889E-5</v>
      </c>
      <c r="G1504">
        <v>-7.7250433828672104E-4</v>
      </c>
      <c r="J1504">
        <v>1.5375963976976746E-41</v>
      </c>
      <c r="K1504">
        <f>((3*0.867*1330)/5.384)*J1504</f>
        <v>9.8793710000882174E-39</v>
      </c>
      <c r="N1504">
        <v>1.40171E-3</v>
      </c>
      <c r="O1504" s="53">
        <v>1.11982390393889E-5</v>
      </c>
      <c r="P1504">
        <f>(N1504-O1504)^2</f>
        <v>1.9335229573697794E-6</v>
      </c>
      <c r="Q1504" s="66">
        <v>1.5101272711649639E-5</v>
      </c>
      <c r="T1504">
        <v>1.40171E-3</v>
      </c>
      <c r="U1504">
        <v>1.5375963976976746E-41</v>
      </c>
      <c r="V1504">
        <f t="shared" si="95"/>
        <v>1.9647909241000002E-6</v>
      </c>
      <c r="W1504" s="66">
        <v>5.7851505287270944E-3</v>
      </c>
      <c r="Z1504">
        <v>1.3316200000000001E-4</v>
      </c>
      <c r="AA1504">
        <v>-7.7250433828672104E-4</v>
      </c>
      <c r="AB1504">
        <f t="shared" si="96"/>
        <v>8.2023151630567754E-7</v>
      </c>
      <c r="AC1504" s="66">
        <v>7.7715662807725219E-6</v>
      </c>
      <c r="AF1504">
        <v>1.3316200000000001E-4</v>
      </c>
      <c r="AG1504">
        <v>9.8793710000882174E-39</v>
      </c>
      <c r="AH1504">
        <f t="shared" si="97"/>
        <v>1.7732118244000004E-8</v>
      </c>
      <c r="AI1504" s="66">
        <v>2.1076600880857508E-3</v>
      </c>
    </row>
    <row r="1505" spans="2:43" x14ac:dyDescent="0.25">
      <c r="B1505">
        <v>1.5669499999999999E-3</v>
      </c>
      <c r="C1505">
        <v>1.4886000000000001E-4</v>
      </c>
      <c r="F1505">
        <v>2.2030938766915399E-4</v>
      </c>
      <c r="G1505">
        <v>-6.5175672573674205E-4</v>
      </c>
      <c r="J1505">
        <v>1.6539447872973941E-41</v>
      </c>
      <c r="K1505">
        <f>((3*0.867*1330)/5.384)*J1505</f>
        <v>1.062693317429698E-38</v>
      </c>
      <c r="N1505">
        <v>1.5669499999999999E-3</v>
      </c>
      <c r="O1505">
        <v>2.2030938766915399E-4</v>
      </c>
      <c r="P1505">
        <f>(N1505-O1505)^2</f>
        <v>1.8134409387787955E-6</v>
      </c>
      <c r="Q1505" s="66">
        <v>1.5101272711649639E-5</v>
      </c>
      <c r="T1505">
        <v>1.5669499999999999E-3</v>
      </c>
      <c r="U1505">
        <v>1.6539447872973941E-41</v>
      </c>
      <c r="V1505">
        <f t="shared" si="95"/>
        <v>2.4553323024999998E-6</v>
      </c>
      <c r="W1505" s="66">
        <v>5.7851505287270944E-3</v>
      </c>
      <c r="Z1505">
        <v>1.4886000000000001E-4</v>
      </c>
      <c r="AA1505">
        <v>-6.5175672573674205E-4</v>
      </c>
      <c r="AB1505">
        <f t="shared" si="96"/>
        <v>6.4098714152942167E-7</v>
      </c>
      <c r="AC1505" s="66">
        <v>7.7715662807725219E-6</v>
      </c>
      <c r="AF1505">
        <v>1.4886000000000001E-4</v>
      </c>
      <c r="AG1505">
        <v>1.062693317429698E-38</v>
      </c>
      <c r="AH1505">
        <f t="shared" si="97"/>
        <v>2.2159299600000003E-8</v>
      </c>
      <c r="AI1505" s="66">
        <v>2.1076600880857508E-3</v>
      </c>
      <c r="AL1505" s="53"/>
      <c r="AM1505" s="53"/>
    </row>
    <row r="1506" spans="2:43" x14ac:dyDescent="0.25">
      <c r="B1506">
        <v>6.5299099999999999E-3</v>
      </c>
      <c r="C1506">
        <v>6.2034099999999995E-4</v>
      </c>
      <c r="F1506">
        <v>6.3724683612417102E-3</v>
      </c>
      <c r="G1506">
        <v>1.9324046447784099E-3</v>
      </c>
      <c r="J1506">
        <v>2.9443517073518265E-41</v>
      </c>
      <c r="K1506">
        <f>((3*0.867*1330)/5.384)*J1506</f>
        <v>1.8918061277476585E-38</v>
      </c>
      <c r="N1506">
        <v>6.5299099999999999E-3</v>
      </c>
      <c r="O1506">
        <v>6.3724683612417102E-3</v>
      </c>
      <c r="P1506">
        <f>(N1506-O1506)^2</f>
        <v>2.4787869614895781E-8</v>
      </c>
      <c r="Q1506" s="66">
        <v>1.5101272711649639E-5</v>
      </c>
      <c r="T1506">
        <v>6.5299099999999999E-3</v>
      </c>
      <c r="U1506">
        <v>2.9443517073518265E-41</v>
      </c>
      <c r="V1506">
        <f t="shared" si="95"/>
        <v>4.26397246081E-5</v>
      </c>
      <c r="W1506" s="66">
        <v>5.7851505287270944E-3</v>
      </c>
      <c r="Z1506">
        <v>6.2034099999999995E-4</v>
      </c>
      <c r="AA1506">
        <v>1.9324046447784099E-3</v>
      </c>
      <c r="AB1506">
        <f t="shared" si="96"/>
        <v>1.7215110079492056E-6</v>
      </c>
      <c r="AC1506" s="66">
        <v>7.7715662807725219E-6</v>
      </c>
      <c r="AF1506">
        <v>6.2034099999999995E-4</v>
      </c>
      <c r="AG1506">
        <v>1.8918061277476585E-38</v>
      </c>
      <c r="AH1506">
        <f t="shared" si="97"/>
        <v>3.8482295628099995E-7</v>
      </c>
      <c r="AI1506" s="66">
        <v>2.1076600880857508E-3</v>
      </c>
    </row>
    <row r="1507" spans="2:43" x14ac:dyDescent="0.25">
      <c r="B1507">
        <v>6.2450099999999996E-3</v>
      </c>
      <c r="C1507" s="53">
        <v>5.93276E-4</v>
      </c>
      <c r="F1507">
        <v>6.0956068740494604E-3</v>
      </c>
      <c r="G1507">
        <v>1.7730329433830699E-3</v>
      </c>
      <c r="J1507">
        <v>2.8721475969399377E-41</v>
      </c>
      <c r="K1507">
        <f>((3*0.867*1330)/5.384)*J1507</f>
        <v>1.8454135116125993E-38</v>
      </c>
      <c r="N1507">
        <v>6.2450099999999996E-3</v>
      </c>
      <c r="O1507">
        <v>6.0956068740494604E-3</v>
      </c>
      <c r="P1507">
        <f>(N1507-O1507)^2</f>
        <v>2.2321294043792701E-8</v>
      </c>
      <c r="Q1507" s="66">
        <v>1.5101272711649639E-5</v>
      </c>
      <c r="T1507">
        <v>6.2450099999999996E-3</v>
      </c>
      <c r="U1507">
        <v>2.8721475969399377E-41</v>
      </c>
      <c r="V1507">
        <f t="shared" si="95"/>
        <v>3.9000149900099995E-5</v>
      </c>
      <c r="W1507" s="66">
        <v>5.7851505287270944E-3</v>
      </c>
      <c r="Z1507">
        <v>5.93276E-4</v>
      </c>
      <c r="AA1507">
        <v>1.7730329433830699E-3</v>
      </c>
      <c r="AB1507">
        <f t="shared" si="96"/>
        <v>1.3918264454605641E-6</v>
      </c>
      <c r="AC1507" s="66">
        <v>7.7715662807725219E-6</v>
      </c>
      <c r="AF1507" s="53">
        <v>5.93276E-4</v>
      </c>
      <c r="AG1507">
        <v>1.8454135116125993E-38</v>
      </c>
      <c r="AH1507">
        <f t="shared" si="97"/>
        <v>3.5197641217600001E-7</v>
      </c>
      <c r="AI1507" s="66">
        <v>2.1076600880857508E-3</v>
      </c>
    </row>
    <row r="1508" spans="2:43" x14ac:dyDescent="0.25">
      <c r="B1508">
        <v>4.7407400000000002E-3</v>
      </c>
      <c r="C1508" s="53">
        <v>4.5037000000000001E-4</v>
      </c>
      <c r="F1508">
        <v>4.5978184332208802E-3</v>
      </c>
      <c r="G1508">
        <v>9.1104986390786705E-4</v>
      </c>
      <c r="J1508">
        <v>2.4570394250469286E-41</v>
      </c>
      <c r="K1508">
        <f>((3*0.867*1330)/5.384)*J1508</f>
        <v>1.5786980301351396E-38</v>
      </c>
      <c r="N1508">
        <v>4.7407400000000002E-3</v>
      </c>
      <c r="O1508">
        <v>4.5978184332208802E-3</v>
      </c>
      <c r="P1508">
        <f>(N1508-O1508)^2</f>
        <v>2.0426574250598461E-8</v>
      </c>
      <c r="Q1508" s="66">
        <v>1.5101272711649639E-5</v>
      </c>
      <c r="T1508">
        <v>4.7407400000000002E-3</v>
      </c>
      <c r="U1508">
        <v>2.4570394250469286E-41</v>
      </c>
      <c r="V1508">
        <f t="shared" si="95"/>
        <v>2.2474615747600001E-5</v>
      </c>
      <c r="W1508" s="66">
        <v>5.7851505287270944E-3</v>
      </c>
      <c r="Z1508">
        <v>4.5037000000000001E-4</v>
      </c>
      <c r="AA1508">
        <v>9.1104986390786705E-4</v>
      </c>
      <c r="AB1508">
        <f t="shared" si="96"/>
        <v>2.122259370101709E-7</v>
      </c>
      <c r="AC1508" s="66">
        <v>7.7715662807725219E-6</v>
      </c>
      <c r="AF1508" s="53">
        <v>4.5037000000000001E-4</v>
      </c>
      <c r="AG1508">
        <v>1.5786980301351396E-38</v>
      </c>
      <c r="AH1508">
        <f t="shared" si="97"/>
        <v>2.028331369E-7</v>
      </c>
      <c r="AI1508" s="66">
        <v>2.1076600880857508E-3</v>
      </c>
    </row>
    <row r="1509" spans="2:43" x14ac:dyDescent="0.25">
      <c r="B1509">
        <v>5.5270700000000002E-3</v>
      </c>
      <c r="C1509" s="53">
        <v>5.2507200000000002E-4</v>
      </c>
      <c r="F1509">
        <v>5.35691232963173E-3</v>
      </c>
      <c r="G1509">
        <v>1.3478689920618601E-3</v>
      </c>
      <c r="J1509">
        <v>2.6729527036147227E-41</v>
      </c>
      <c r="K1509">
        <f>((3*0.867*1330)/5.384)*J1509</f>
        <v>1.7174267229189298E-38</v>
      </c>
      <c r="N1509">
        <v>5.5270700000000002E-3</v>
      </c>
      <c r="O1509">
        <v>5.35691232963173E-3</v>
      </c>
      <c r="P1509">
        <f>(N1509-O1509)^2</f>
        <v>2.8953632785156903E-8</v>
      </c>
      <c r="Q1509" s="66">
        <v>1.5101272711649639E-5</v>
      </c>
      <c r="T1509">
        <v>5.5270700000000002E-3</v>
      </c>
      <c r="U1509">
        <v>2.6729527036147227E-41</v>
      </c>
      <c r="V1509">
        <f t="shared" si="95"/>
        <v>3.0548502784900004E-5</v>
      </c>
      <c r="W1509" s="66">
        <v>5.7851505287270944E-3</v>
      </c>
      <c r="Z1509">
        <v>5.2507200000000002E-4</v>
      </c>
      <c r="AA1509">
        <v>1.3478689920618601E-3</v>
      </c>
      <c r="AB1509">
        <f t="shared" si="96"/>
        <v>6.7699489014604461E-7</v>
      </c>
      <c r="AC1509" s="66">
        <v>7.7715662807725219E-6</v>
      </c>
      <c r="AF1509" s="53">
        <v>5.2507200000000002E-4</v>
      </c>
      <c r="AG1509">
        <v>1.7174267229189298E-38</v>
      </c>
      <c r="AH1509">
        <f t="shared" si="97"/>
        <v>2.75700605184E-7</v>
      </c>
      <c r="AI1509" s="66">
        <v>2.1076600880857508E-3</v>
      </c>
    </row>
    <row r="1510" spans="2:43" x14ac:dyDescent="0.25">
      <c r="B1510">
        <v>4.9971499999999997E-3</v>
      </c>
      <c r="C1510" s="53">
        <v>4.7472900000000001E-4</v>
      </c>
      <c r="F1510">
        <v>4.8800844553495001E-3</v>
      </c>
      <c r="G1510">
        <v>1.0734690423795401E-3</v>
      </c>
      <c r="J1510">
        <v>2.5387745725934591E-41</v>
      </c>
      <c r="K1510">
        <f>((3*0.867*1330)/5.384)*J1510</f>
        <v>1.6312145323569335E-38</v>
      </c>
      <c r="N1510">
        <v>4.9971499999999997E-3</v>
      </c>
      <c r="O1510">
        <v>4.8800844553495001E-3</v>
      </c>
      <c r="P1510">
        <f>(N1510-O1510)^2</f>
        <v>1.370434174431811E-8</v>
      </c>
      <c r="Q1510" s="66">
        <v>1.5101272711649639E-5</v>
      </c>
      <c r="T1510">
        <v>4.9971499999999997E-3</v>
      </c>
      <c r="U1510">
        <v>2.5387745725934591E-41</v>
      </c>
      <c r="V1510">
        <f t="shared" si="95"/>
        <v>2.4971508122499997E-5</v>
      </c>
      <c r="W1510" s="66">
        <v>5.7851505287270944E-3</v>
      </c>
      <c r="Z1510">
        <v>4.7472900000000001E-4</v>
      </c>
      <c r="AA1510">
        <v>1.0734690423795401E-3</v>
      </c>
      <c r="AB1510">
        <f t="shared" si="96"/>
        <v>3.5848963834865341E-7</v>
      </c>
      <c r="AC1510" s="66">
        <v>7.7715662807725219E-6</v>
      </c>
      <c r="AF1510" s="53">
        <v>4.7472900000000001E-4</v>
      </c>
      <c r="AG1510">
        <v>1.6312145323569335E-38</v>
      </c>
      <c r="AH1510">
        <f t="shared" si="97"/>
        <v>2.2536762344100002E-7</v>
      </c>
      <c r="AI1510" s="66">
        <v>2.1076600880857508E-3</v>
      </c>
    </row>
    <row r="1511" spans="2:43" x14ac:dyDescent="0.25">
      <c r="B1511">
        <v>4.1994299999999997E-3</v>
      </c>
      <c r="C1511" s="53">
        <v>3.9894600000000001E-4</v>
      </c>
      <c r="F1511">
        <v>4.0367474939999801E-3</v>
      </c>
      <c r="G1511">
        <v>5.8823951652089198E-4</v>
      </c>
      <c r="J1511">
        <v>2.2889089428412884E-41</v>
      </c>
      <c r="K1511">
        <f>((3*0.867*1330)/5.384)*J1511</f>
        <v>1.4706707602598725E-38</v>
      </c>
      <c r="N1511">
        <v>4.1994299999999997E-3</v>
      </c>
      <c r="O1511">
        <v>4.0367474939999801E-3</v>
      </c>
      <c r="P1511">
        <f>(N1511-O1511)^2</f>
        <v>2.6465597758446411E-8</v>
      </c>
      <c r="Q1511" s="66">
        <v>1.5101272711649639E-5</v>
      </c>
      <c r="T1511">
        <v>4.1994299999999997E-3</v>
      </c>
      <c r="U1511">
        <v>2.2889089428412884E-41</v>
      </c>
      <c r="V1511">
        <f t="shared" si="95"/>
        <v>1.7635212324899998E-5</v>
      </c>
      <c r="W1511" s="66">
        <v>5.7851505287270944E-3</v>
      </c>
      <c r="Z1511">
        <v>3.9894600000000001E-4</v>
      </c>
      <c r="AA1511">
        <v>5.8823951652089198E-4</v>
      </c>
      <c r="AB1511">
        <f t="shared" si="96"/>
        <v>3.58320353968452E-8</v>
      </c>
      <c r="AC1511" s="66">
        <v>7.7715662807725219E-6</v>
      </c>
      <c r="AF1511" s="53">
        <v>3.9894600000000001E-4</v>
      </c>
      <c r="AG1511">
        <v>1.4706707602598725E-38</v>
      </c>
      <c r="AH1511">
        <f t="shared" si="97"/>
        <v>1.59157910916E-7</v>
      </c>
      <c r="AI1511" s="66">
        <v>2.1076600880857508E-3</v>
      </c>
    </row>
    <row r="1512" spans="2:43" x14ac:dyDescent="0.25">
      <c r="B1512">
        <v>3.1680900000000001E-3</v>
      </c>
      <c r="C1512" s="53">
        <v>3.00969E-4</v>
      </c>
      <c r="F1512">
        <v>2.9338757052780398E-3</v>
      </c>
      <c r="G1512" s="53">
        <v>-4.6150672703073601E-5</v>
      </c>
      <c r="J1512">
        <v>1.9320991158496463E-41</v>
      </c>
      <c r="K1512">
        <f>((3*0.867*1330)/5.384)*J1512</f>
        <v>1.2414131564695684E-38</v>
      </c>
      <c r="N1512">
        <v>3.1680900000000001E-3</v>
      </c>
      <c r="O1512">
        <v>2.9338757052780398E-3</v>
      </c>
      <c r="P1512">
        <f>(N1512-O1512)^2</f>
        <v>5.4856335852105294E-8</v>
      </c>
      <c r="Q1512" s="66">
        <v>1.5101272711649639E-5</v>
      </c>
      <c r="T1512">
        <v>3.1680900000000001E-3</v>
      </c>
      <c r="U1512">
        <v>1.9320991158496463E-41</v>
      </c>
      <c r="V1512">
        <f t="shared" si="95"/>
        <v>1.0036794248100001E-5</v>
      </c>
      <c r="W1512" s="66">
        <v>5.7851505287270944E-3</v>
      </c>
      <c r="Z1512">
        <v>3.00969E-4</v>
      </c>
      <c r="AA1512" s="53">
        <v>-4.6150672703073601E-5</v>
      </c>
      <c r="AB1512">
        <f t="shared" si="96"/>
        <v>1.2049206717748892E-7</v>
      </c>
      <c r="AC1512" s="66">
        <v>7.7715662807725219E-6</v>
      </c>
      <c r="AF1512" s="53">
        <v>3.00969E-4</v>
      </c>
      <c r="AG1512">
        <v>1.2414131564695684E-38</v>
      </c>
      <c r="AH1512">
        <f t="shared" si="97"/>
        <v>9.0582338961000005E-8</v>
      </c>
      <c r="AI1512" s="66">
        <v>2.1076600880857508E-3</v>
      </c>
    </row>
    <row r="1513" spans="2:43" x14ac:dyDescent="0.25">
      <c r="B1513">
        <v>2.8603999999999999E-3</v>
      </c>
      <c r="C1513" s="53">
        <v>2.7173799999999999E-4</v>
      </c>
      <c r="F1513">
        <v>2.65959950879551E-3</v>
      </c>
      <c r="G1513">
        <v>-2.0388890674444699E-4</v>
      </c>
      <c r="J1513">
        <v>1.8367420062764243E-41</v>
      </c>
      <c r="K1513">
        <f>((3*0.867*1330)/5.384)*J1513</f>
        <v>1.1801442653365941E-38</v>
      </c>
      <c r="N1513">
        <v>2.8603999999999999E-3</v>
      </c>
      <c r="O1513">
        <v>2.65959950879551E-3</v>
      </c>
      <c r="P1513">
        <f>(N1513-O1513)^2</f>
        <v>4.032083726796445E-8</v>
      </c>
      <c r="Q1513" s="66">
        <v>1.5101272711649639E-5</v>
      </c>
      <c r="T1513">
        <v>2.8603999999999999E-3</v>
      </c>
      <c r="U1513">
        <v>1.8367420062764243E-41</v>
      </c>
      <c r="V1513">
        <f t="shared" si="95"/>
        <v>8.1818881599999998E-6</v>
      </c>
      <c r="W1513" s="66">
        <v>5.7851505287270944E-3</v>
      </c>
      <c r="Z1513">
        <v>2.7173799999999999E-4</v>
      </c>
      <c r="AA1513">
        <v>-2.0388890674444699E-4</v>
      </c>
      <c r="AB1513">
        <f t="shared" si="96"/>
        <v>2.2622095441929088E-7</v>
      </c>
      <c r="AC1513" s="66">
        <v>7.7715662807725219E-6</v>
      </c>
      <c r="AF1513" s="53">
        <v>2.7173799999999999E-4</v>
      </c>
      <c r="AG1513">
        <v>1.1801442653365941E-38</v>
      </c>
      <c r="AH1513">
        <f t="shared" si="97"/>
        <v>7.384154064399999E-8</v>
      </c>
      <c r="AI1513" s="66">
        <v>2.1076600880857508E-3</v>
      </c>
      <c r="AQ1513" s="53"/>
    </row>
    <row r="1514" spans="2:43" x14ac:dyDescent="0.25">
      <c r="B1514">
        <v>2.5925900000000001E-3</v>
      </c>
      <c r="C1514">
        <v>2.4629600000000001E-4</v>
      </c>
      <c r="F1514">
        <v>2.3755598361767999E-3</v>
      </c>
      <c r="G1514">
        <v>-3.67229426775985E-4</v>
      </c>
      <c r="J1514">
        <v>1.7346110416330565E-41</v>
      </c>
      <c r="K1514">
        <f>((3*0.867*1330)/5.384)*J1514</f>
        <v>1.1145230339250522E-38</v>
      </c>
      <c r="N1514">
        <v>2.5925900000000001E-3</v>
      </c>
      <c r="O1514">
        <v>2.3755598361767999E-3</v>
      </c>
      <c r="P1514">
        <f>(N1514-O1514)^2</f>
        <v>4.7102092009125129E-8</v>
      </c>
      <c r="Q1514" s="66">
        <v>1.5101272711649639E-5</v>
      </c>
      <c r="T1514">
        <v>2.5925900000000001E-3</v>
      </c>
      <c r="U1514">
        <v>1.7346110416330565E-41</v>
      </c>
      <c r="V1514">
        <f t="shared" si="95"/>
        <v>6.7215229081000003E-6</v>
      </c>
      <c r="W1514" s="66">
        <v>5.7851505287270944E-3</v>
      </c>
      <c r="Z1514">
        <v>2.4629600000000001E-4</v>
      </c>
      <c r="AA1514">
        <v>-3.67229426775985E-4</v>
      </c>
      <c r="AB1514">
        <f t="shared" si="96"/>
        <v>3.7641344930065449E-7</v>
      </c>
      <c r="AC1514" s="66">
        <v>7.7715662807725219E-6</v>
      </c>
      <c r="AF1514">
        <v>2.4629600000000001E-4</v>
      </c>
      <c r="AG1514">
        <v>1.1145230339250522E-38</v>
      </c>
      <c r="AH1514">
        <f t="shared" si="97"/>
        <v>6.0661719616000003E-8</v>
      </c>
      <c r="AI1514" s="66">
        <v>2.1076600880857508E-3</v>
      </c>
    </row>
    <row r="1515" spans="2:43" x14ac:dyDescent="0.25">
      <c r="B1515">
        <v>2.1082599999999998E-3</v>
      </c>
      <c r="C1515">
        <v>2.00285E-4</v>
      </c>
      <c r="F1515">
        <v>1.84895998658542E-3</v>
      </c>
      <c r="G1515">
        <v>-6.7002252180798803E-4</v>
      </c>
      <c r="J1515">
        <v>1.5346369997566877E-41</v>
      </c>
      <c r="K1515">
        <f>((3*0.867*1330)/5.384)*J1515</f>
        <v>9.8603562636855539E-39</v>
      </c>
      <c r="N1515">
        <v>2.1082599999999998E-3</v>
      </c>
      <c r="O1515">
        <v>1.84895998658542E-3</v>
      </c>
      <c r="P1515">
        <f>(N1515-O1515)^2</f>
        <v>6.723649695680129E-8</v>
      </c>
      <c r="Q1515" s="66">
        <v>1.5101272711649639E-5</v>
      </c>
      <c r="T1515">
        <v>2.1082599999999998E-3</v>
      </c>
      <c r="U1515">
        <v>1.5346369997566877E-41</v>
      </c>
      <c r="V1515">
        <f t="shared" si="95"/>
        <v>4.4447602275999992E-6</v>
      </c>
      <c r="W1515" s="66">
        <v>5.7851505287270944E-3</v>
      </c>
      <c r="Z1515">
        <v>2.00285E-4</v>
      </c>
      <c r="AA1515">
        <v>-6.7002252180798803E-4</v>
      </c>
      <c r="AB1515">
        <f t="shared" si="96"/>
        <v>7.5743518251556162E-7</v>
      </c>
      <c r="AC1515" s="66">
        <v>7.7715662807725219E-6</v>
      </c>
      <c r="AF1515">
        <v>2.00285E-4</v>
      </c>
      <c r="AG1515">
        <v>9.8603562636855539E-39</v>
      </c>
      <c r="AH1515">
        <f t="shared" si="97"/>
        <v>4.0114081224999996E-8</v>
      </c>
      <c r="AI1515" s="66">
        <v>2.1076600880857508E-3</v>
      </c>
    </row>
    <row r="1516" spans="2:43" x14ac:dyDescent="0.25">
      <c r="B1516">
        <v>1.89174E-3</v>
      </c>
      <c r="C1516">
        <v>1.79715E-4</v>
      </c>
      <c r="F1516">
        <v>1.64381315955848E-3</v>
      </c>
      <c r="G1516">
        <v>-7.8796895393910295E-4</v>
      </c>
      <c r="J1516">
        <v>1.4523420799873691E-41</v>
      </c>
      <c r="K1516">
        <f>((3*0.867*1330)/5.384)*J1516</f>
        <v>9.3315945905696601E-39</v>
      </c>
      <c r="N1516">
        <v>1.89174E-3</v>
      </c>
      <c r="O1516">
        <v>1.64381315955848E-3</v>
      </c>
      <c r="P1516">
        <f>(N1516-O1516)^2</f>
        <v>6.1467718211314948E-8</v>
      </c>
      <c r="Q1516" s="66">
        <v>1.5101272711649639E-5</v>
      </c>
      <c r="T1516">
        <v>1.89174E-3</v>
      </c>
      <c r="U1516">
        <v>1.4523420799873691E-41</v>
      </c>
      <c r="V1516">
        <f t="shared" si="95"/>
        <v>3.5786802276000001E-6</v>
      </c>
      <c r="W1516" s="66">
        <v>5.7851505287270944E-3</v>
      </c>
      <c r="Z1516">
        <v>1.79715E-4</v>
      </c>
      <c r="AA1516">
        <v>-7.8796895393910295E-4</v>
      </c>
      <c r="AB1516">
        <f t="shared" si="96"/>
        <v>9.3641223471121594E-7</v>
      </c>
      <c r="AC1516" s="66">
        <v>7.7715662807725219E-6</v>
      </c>
      <c r="AF1516">
        <v>1.79715E-4</v>
      </c>
      <c r="AG1516">
        <v>9.3315945905696601E-39</v>
      </c>
      <c r="AH1516">
        <f t="shared" si="97"/>
        <v>3.2297481225000001E-8</v>
      </c>
      <c r="AI1516" s="66">
        <v>2.1076600880857508E-3</v>
      </c>
    </row>
    <row r="1517" spans="2:43" x14ac:dyDescent="0.25">
      <c r="B1517">
        <v>1.7435899999999999E-3</v>
      </c>
      <c r="C1517">
        <v>1.6564100000000001E-4</v>
      </c>
      <c r="F1517">
        <v>1.4823115082301E-3</v>
      </c>
      <c r="G1517">
        <v>-8.8081729317719096E-4</v>
      </c>
      <c r="J1517">
        <v>1.3855285463385424E-41</v>
      </c>
      <c r="K1517">
        <f>((3*0.867*1330)/5.384)*J1517</f>
        <v>8.9023039862654335E-39</v>
      </c>
      <c r="N1517">
        <v>1.7435899999999999E-3</v>
      </c>
      <c r="O1517">
        <v>1.4823115082301E-3</v>
      </c>
      <c r="P1517">
        <f>(N1517-O1517)^2</f>
        <v>6.8266450261553678E-8</v>
      </c>
      <c r="Q1517" s="66">
        <v>1.5101272711649639E-5</v>
      </c>
      <c r="T1517">
        <v>1.7435899999999999E-3</v>
      </c>
      <c r="U1517">
        <v>1.3855285463385424E-41</v>
      </c>
      <c r="V1517">
        <f t="shared" si="95"/>
        <v>3.0401060880999998E-6</v>
      </c>
      <c r="W1517" s="66">
        <v>5.7851505287270944E-3</v>
      </c>
      <c r="Z1517">
        <v>1.6564100000000001E-4</v>
      </c>
      <c r="AA1517">
        <v>-8.8081729317719096E-4</v>
      </c>
      <c r="AB1517">
        <f t="shared" si="96"/>
        <v>1.0950749593593199E-6</v>
      </c>
      <c r="AC1517" s="66">
        <v>7.7715662807725219E-6</v>
      </c>
      <c r="AF1517">
        <v>1.6564100000000001E-4</v>
      </c>
      <c r="AG1517">
        <v>8.9023039862654335E-39</v>
      </c>
      <c r="AH1517">
        <f t="shared" si="97"/>
        <v>2.7436940881000004E-8</v>
      </c>
      <c r="AI1517" s="66">
        <v>2.1076600880857508E-3</v>
      </c>
    </row>
    <row r="1518" spans="2:43" x14ac:dyDescent="0.25">
      <c r="B1518">
        <v>1.5555600000000001E-3</v>
      </c>
      <c r="C1518">
        <v>1.4777799999999999E-4</v>
      </c>
      <c r="F1518">
        <v>1.2622378234303101E-3</v>
      </c>
      <c r="G1518">
        <v>-1.00733211599234E-3</v>
      </c>
      <c r="J1518">
        <v>1.2912478764324685E-41</v>
      </c>
      <c r="K1518">
        <f>((3*0.867*1330)/5.384)*J1518</f>
        <v>8.2965314197234975E-39</v>
      </c>
      <c r="N1518">
        <v>1.5555600000000001E-3</v>
      </c>
      <c r="O1518">
        <v>1.2622378234303101E-3</v>
      </c>
      <c r="P1518">
        <f>(N1518-O1518)^2</f>
        <v>8.6037899267580405E-8</v>
      </c>
      <c r="Q1518" s="66">
        <v>1.5101272711649639E-5</v>
      </c>
      <c r="T1518">
        <v>1.5555600000000001E-3</v>
      </c>
      <c r="U1518">
        <v>1.2912478764324685E-41</v>
      </c>
      <c r="V1518">
        <f t="shared" si="95"/>
        <v>2.4197669136000003E-6</v>
      </c>
      <c r="W1518" s="66">
        <v>5.7851505287270944E-3</v>
      </c>
      <c r="Z1518">
        <v>1.4777799999999999E-4</v>
      </c>
      <c r="AA1518">
        <v>-1.00733211599234E-3</v>
      </c>
      <c r="AB1518">
        <f t="shared" si="96"/>
        <v>1.3342793800678368E-6</v>
      </c>
      <c r="AC1518" s="66">
        <v>7.7715662807725219E-6</v>
      </c>
      <c r="AF1518">
        <v>1.4777799999999999E-4</v>
      </c>
      <c r="AG1518">
        <v>8.2965314197234975E-39</v>
      </c>
      <c r="AH1518">
        <f t="shared" si="97"/>
        <v>2.1838337283999998E-8</v>
      </c>
      <c r="AI1518" s="66">
        <v>2.1076600880857508E-3</v>
      </c>
    </row>
    <row r="1519" spans="2:43" x14ac:dyDescent="0.25">
      <c r="B1519">
        <v>1.40171E-3</v>
      </c>
      <c r="C1519">
        <v>1.3316200000000001E-4</v>
      </c>
      <c r="F1519">
        <v>1.0963426101259E-3</v>
      </c>
      <c r="G1519">
        <v>-1.10269577153339E-3</v>
      </c>
      <c r="J1519">
        <v>1.2173924324037824E-41</v>
      </c>
      <c r="K1519">
        <f>((3*0.867*1330)/5.384)*J1519</f>
        <v>7.8219951025025571E-39</v>
      </c>
      <c r="N1519">
        <v>1.40171E-3</v>
      </c>
      <c r="O1519">
        <v>1.0963426101259E-3</v>
      </c>
      <c r="P1519">
        <f>(N1519-O1519)^2</f>
        <v>9.3249242798520586E-8</v>
      </c>
      <c r="Q1519" s="66">
        <v>1.5101272711649639E-5</v>
      </c>
      <c r="T1519">
        <v>1.40171E-3</v>
      </c>
      <c r="U1519">
        <v>1.2173924324037824E-41</v>
      </c>
      <c r="V1519">
        <f t="shared" si="95"/>
        <v>1.9647909241000002E-6</v>
      </c>
      <c r="W1519" s="66">
        <v>5.7851505287270944E-3</v>
      </c>
      <c r="Z1519">
        <v>1.3316200000000001E-4</v>
      </c>
      <c r="AA1519">
        <v>-1.10269577153339E-3</v>
      </c>
      <c r="AB1519">
        <f t="shared" si="96"/>
        <v>1.5273444314594769E-6</v>
      </c>
      <c r="AC1519" s="66">
        <v>7.7715662807725219E-6</v>
      </c>
      <c r="AF1519">
        <v>1.3316200000000001E-4</v>
      </c>
      <c r="AG1519">
        <v>7.8219951025025571E-39</v>
      </c>
      <c r="AH1519">
        <f t="shared" si="97"/>
        <v>1.7732118244000004E-8</v>
      </c>
      <c r="AI1519" s="66">
        <v>2.1076600880857508E-3</v>
      </c>
    </row>
    <row r="1520" spans="2:43" x14ac:dyDescent="0.25">
      <c r="B1520">
        <v>1.23077E-3</v>
      </c>
      <c r="C1520">
        <v>1.1692300000000001E-4</v>
      </c>
      <c r="F1520">
        <v>9.2553276771947595E-4</v>
      </c>
      <c r="G1520">
        <v>-1.2008797586157E-3</v>
      </c>
      <c r="J1520">
        <v>1.1384846316446691E-41</v>
      </c>
      <c r="K1520">
        <f>((3*0.867*1330)/5.384)*J1520</f>
        <v>7.3149963610463468E-39</v>
      </c>
      <c r="N1520">
        <v>1.23077E-3</v>
      </c>
      <c r="O1520">
        <v>9.2553276771947595E-4</v>
      </c>
      <c r="P1520">
        <f>(N1520-O1520)^2</f>
        <v>9.3169767970274569E-8</v>
      </c>
      <c r="Q1520" s="66">
        <v>1.5101272711649639E-5</v>
      </c>
      <c r="T1520">
        <v>1.23077E-3</v>
      </c>
      <c r="U1520">
        <v>1.1384846316446691E-41</v>
      </c>
      <c r="V1520">
        <f t="shared" si="95"/>
        <v>1.5147947928999999E-6</v>
      </c>
      <c r="W1520" s="66">
        <v>5.7851505287270944E-3</v>
      </c>
      <c r="Z1520">
        <v>1.1692300000000001E-4</v>
      </c>
      <c r="AA1520">
        <v>-1.2008797586157E-3</v>
      </c>
      <c r="AB1520">
        <f t="shared" si="96"/>
        <v>1.7366041106151491E-6</v>
      </c>
      <c r="AC1520" s="66">
        <v>7.7715662807725219E-6</v>
      </c>
      <c r="AF1520">
        <v>1.1692300000000001E-4</v>
      </c>
      <c r="AG1520">
        <v>7.3149963610463468E-39</v>
      </c>
      <c r="AH1520">
        <f t="shared" si="97"/>
        <v>1.3670987929000001E-8</v>
      </c>
      <c r="AI1520" s="66">
        <v>2.1076600880857508E-3</v>
      </c>
    </row>
    <row r="1521" spans="2:42" x14ac:dyDescent="0.25">
      <c r="B1521">
        <v>1.10541E-3</v>
      </c>
      <c r="C1521">
        <v>1.0501399999999999E-4</v>
      </c>
      <c r="F1521">
        <v>7.8709183145597196E-4</v>
      </c>
      <c r="G1521">
        <v>-1.28045403401435E-3</v>
      </c>
      <c r="J1521">
        <v>1.0721060559849201E-41</v>
      </c>
      <c r="K1521">
        <f>((3*0.867*1330)/5.384)*J1521</f>
        <v>6.8885004506878031E-39</v>
      </c>
      <c r="N1521">
        <v>1.10541E-3</v>
      </c>
      <c r="O1521">
        <v>7.8709183145597196E-4</v>
      </c>
      <c r="P1521">
        <f>(N1521-O1521)^2</f>
        <v>1.0132645642522427E-7</v>
      </c>
      <c r="Q1521" s="66">
        <v>1.5101272711649639E-5</v>
      </c>
      <c r="T1521">
        <v>1.10541E-3</v>
      </c>
      <c r="U1521">
        <v>1.0721060559849201E-41</v>
      </c>
      <c r="V1521">
        <f t="shared" si="95"/>
        <v>1.2219312681000001E-6</v>
      </c>
      <c r="W1521" s="66">
        <v>5.7851505287270944E-3</v>
      </c>
      <c r="Z1521">
        <v>1.0501399999999999E-4</v>
      </c>
      <c r="AA1521">
        <v>-1.28045403401435E-3</v>
      </c>
      <c r="AB1521">
        <f t="shared" si="96"/>
        <v>1.9195216732755883E-6</v>
      </c>
      <c r="AC1521" s="66">
        <v>7.7715662807725219E-6</v>
      </c>
      <c r="AF1521">
        <v>1.0501399999999999E-4</v>
      </c>
      <c r="AG1521">
        <v>6.8885004506878031E-39</v>
      </c>
      <c r="AH1521">
        <f t="shared" si="97"/>
        <v>1.1027940195999998E-8</v>
      </c>
      <c r="AI1521" s="66">
        <v>2.1076600880857508E-3</v>
      </c>
    </row>
    <row r="1522" spans="2:42" x14ac:dyDescent="0.25">
      <c r="B1522">
        <v>7.8062699999999999E-4</v>
      </c>
      <c r="C1522" s="53">
        <v>7.4159599999999994E-5</v>
      </c>
      <c r="F1522">
        <v>4.1582964842578702E-4</v>
      </c>
      <c r="G1522">
        <v>-1.4938353442054499E-3</v>
      </c>
      <c r="J1522">
        <v>8.8078449021501353E-42</v>
      </c>
      <c r="K1522">
        <f>((3*0.867*1330)/5.384)*J1522</f>
        <v>5.6592203018861492E-39</v>
      </c>
      <c r="N1522">
        <v>7.8062699999999999E-4</v>
      </c>
      <c r="O1522">
        <v>4.1582964842578702E-4</v>
      </c>
      <c r="P1522">
        <f>(N1522-O1522)^2</f>
        <v>1.3307710771555995E-7</v>
      </c>
      <c r="Q1522" s="66">
        <v>1.5101272711649639E-5</v>
      </c>
      <c r="T1522">
        <v>7.8062699999999999E-4</v>
      </c>
      <c r="U1522">
        <v>8.8078449021501353E-42</v>
      </c>
      <c r="V1522">
        <f t="shared" si="95"/>
        <v>6.0937851312899997E-7</v>
      </c>
      <c r="W1522" s="66">
        <v>5.7851505287270944E-3</v>
      </c>
      <c r="Z1522">
        <v>7.4159599999999994E-5</v>
      </c>
      <c r="AA1522">
        <v>-1.4938353442054499E-3</v>
      </c>
      <c r="AB1522">
        <f t="shared" si="96"/>
        <v>2.4586081450538521E-6</v>
      </c>
      <c r="AC1522" s="66">
        <v>7.7715662807725219E-6</v>
      </c>
      <c r="AF1522" s="53">
        <v>7.4159599999999994E-5</v>
      </c>
      <c r="AG1522">
        <v>5.6592203018861492E-39</v>
      </c>
      <c r="AH1522">
        <f t="shared" si="97"/>
        <v>5.4996462721599992E-9</v>
      </c>
      <c r="AI1522" s="66">
        <v>2.1076600880857508E-3</v>
      </c>
      <c r="AM1522" s="53"/>
    </row>
    <row r="1523" spans="2:42" x14ac:dyDescent="0.25">
      <c r="B1523">
        <v>6.3817699999999997E-4</v>
      </c>
      <c r="C1523" s="53">
        <v>6.06268E-5</v>
      </c>
      <c r="F1523">
        <v>2.6792935269173397E-4</v>
      </c>
      <c r="G1523">
        <v>-1.5788338745214799E-3</v>
      </c>
      <c r="J1523">
        <v>7.976746896424749E-42</v>
      </c>
      <c r="K1523">
        <f>((3*0.867*1330)/5.384)*J1523</f>
        <v>5.125222853122033E-39</v>
      </c>
      <c r="N1523">
        <v>6.3817699999999997E-4</v>
      </c>
      <c r="O1523">
        <v>2.6792935269173397E-4</v>
      </c>
      <c r="P1523">
        <f>(N1523-O1523)^2</f>
        <v>1.3708332033730613E-7</v>
      </c>
      <c r="Q1523" s="66">
        <v>1.5101272711649639E-5</v>
      </c>
      <c r="T1523">
        <v>6.3817699999999997E-4</v>
      </c>
      <c r="U1523">
        <v>7.976746896424749E-42</v>
      </c>
      <c r="V1523">
        <f t="shared" si="95"/>
        <v>4.0726988332899995E-7</v>
      </c>
      <c r="W1523" s="66">
        <v>5.7851505287270944E-3</v>
      </c>
      <c r="Z1523">
        <v>6.06268E-5</v>
      </c>
      <c r="AA1523">
        <v>-1.5788338745214799E-3</v>
      </c>
      <c r="AB1523">
        <f t="shared" si="96"/>
        <v>2.6878313033024264E-6</v>
      </c>
      <c r="AC1523" s="66">
        <v>7.7715662807725219E-6</v>
      </c>
      <c r="AF1523" s="53">
        <v>6.06268E-5</v>
      </c>
      <c r="AG1523">
        <v>5.125222853122033E-39</v>
      </c>
      <c r="AH1523">
        <f t="shared" si="97"/>
        <v>3.6756088782400002E-9</v>
      </c>
      <c r="AI1523" s="66">
        <v>2.1076600880857508E-3</v>
      </c>
      <c r="AM1523" s="53"/>
    </row>
    <row r="1524" spans="2:42" x14ac:dyDescent="0.25">
      <c r="B1524">
        <v>3.9886000000000001E-4</v>
      </c>
      <c r="C1524" s="53">
        <v>3.7891700000000002E-5</v>
      </c>
      <c r="F1524" s="53">
        <v>-5.8339731260034098E-5</v>
      </c>
      <c r="G1524">
        <v>-1.7663280042578501E-3</v>
      </c>
      <c r="J1524">
        <v>5.9360025421660199E-42</v>
      </c>
      <c r="K1524">
        <f>((3*0.867*1330)/5.384)*J1524</f>
        <v>3.8140029112539332E-39</v>
      </c>
      <c r="N1524">
        <v>3.9886000000000001E-4</v>
      </c>
      <c r="O1524" s="53">
        <v>-5.8339731260034098E-5</v>
      </c>
      <c r="P1524">
        <f>(N1524-O1524)^2</f>
        <v>2.0903159426424741E-7</v>
      </c>
      <c r="Q1524" s="66">
        <v>1.5101272711649639E-5</v>
      </c>
      <c r="T1524">
        <v>3.9886000000000001E-4</v>
      </c>
      <c r="U1524">
        <v>5.9360025421660199E-42</v>
      </c>
      <c r="V1524">
        <f t="shared" si="95"/>
        <v>1.590892996E-7</v>
      </c>
      <c r="W1524" s="66">
        <v>5.7851505287270944E-3</v>
      </c>
      <c r="Z1524">
        <v>3.7891700000000002E-5</v>
      </c>
      <c r="AA1524">
        <v>-1.7663280042578501E-3</v>
      </c>
      <c r="AB1524">
        <f t="shared" si="96"/>
        <v>3.255208741232284E-6</v>
      </c>
      <c r="AC1524" s="66">
        <v>7.7715662807725219E-6</v>
      </c>
      <c r="AF1524" s="53">
        <v>3.7891700000000002E-5</v>
      </c>
      <c r="AG1524">
        <v>3.8140029112539332E-39</v>
      </c>
      <c r="AH1524">
        <f t="shared" si="97"/>
        <v>1.4357809288900001E-9</v>
      </c>
      <c r="AI1524" s="66">
        <v>2.1076600880857508E-3</v>
      </c>
      <c r="AM1524" s="53"/>
      <c r="AP1524" s="53"/>
    </row>
    <row r="1525" spans="2:42" x14ac:dyDescent="0.25">
      <c r="B1525">
        <v>2.8489999999999999E-4</v>
      </c>
      <c r="C1525" s="53">
        <v>2.70655E-5</v>
      </c>
      <c r="F1525">
        <v>-2.3131475183441199E-4</v>
      </c>
      <c r="G1525">
        <v>-1.86572258847904E-3</v>
      </c>
      <c r="J1525">
        <v>4.6768779805454291E-42</v>
      </c>
      <c r="K1525">
        <f>((3*0.867*1330)/5.384)*J1525</f>
        <v>3.0049896553566524E-39</v>
      </c>
      <c r="N1525">
        <v>2.8489999999999999E-4</v>
      </c>
      <c r="O1525">
        <v>-2.3131475183441199E-4</v>
      </c>
      <c r="P1525">
        <f>(N1525-O1525)^2</f>
        <v>2.6647767001146354E-7</v>
      </c>
      <c r="Q1525" s="66">
        <v>1.5101272711649639E-5</v>
      </c>
      <c r="T1525">
        <v>2.8489999999999999E-4</v>
      </c>
      <c r="U1525">
        <v>4.6768779805454291E-42</v>
      </c>
      <c r="V1525">
        <f t="shared" si="95"/>
        <v>8.1168009999999986E-8</v>
      </c>
      <c r="W1525" s="66">
        <v>5.7851505287270944E-3</v>
      </c>
      <c r="Z1525">
        <v>2.70655E-5</v>
      </c>
      <c r="AA1525">
        <v>-1.86572258847904E-3</v>
      </c>
      <c r="AB1525">
        <f t="shared" si="96"/>
        <v>3.5826467478881378E-6</v>
      </c>
      <c r="AC1525" s="66">
        <v>7.7715662807725219E-6</v>
      </c>
      <c r="AF1525" s="53">
        <v>2.70655E-5</v>
      </c>
      <c r="AG1525">
        <v>3.0049896553566524E-39</v>
      </c>
      <c r="AH1525">
        <f t="shared" si="97"/>
        <v>7.3254129025000003E-10</v>
      </c>
      <c r="AI1525" s="66">
        <v>2.1076600880857508E-3</v>
      </c>
      <c r="AM1525" s="53"/>
    </row>
    <row r="1526" spans="2:42" x14ac:dyDescent="0.25">
      <c r="B1526">
        <v>1.4244999999999999E-4</v>
      </c>
      <c r="C1526" s="53">
        <v>1.35328E-5</v>
      </c>
      <c r="F1526">
        <v>-3.88153945311959E-4</v>
      </c>
      <c r="G1526">
        <v>-1.9558407642850202E-3</v>
      </c>
      <c r="J1526">
        <v>3.3418701792668356E-42</v>
      </c>
      <c r="K1526">
        <f>((3*0.867*1330)/5.384)*J1526</f>
        <v>2.1472198676157395E-39</v>
      </c>
      <c r="N1526">
        <v>1.4244999999999999E-4</v>
      </c>
      <c r="O1526">
        <v>-3.88153945311959E-4</v>
      </c>
      <c r="P1526">
        <f>(N1526-O1526)^2</f>
        <v>2.8154054678061634E-7</v>
      </c>
      <c r="Q1526" s="66">
        <v>1.5101272711649639E-5</v>
      </c>
      <c r="T1526">
        <v>1.4244999999999999E-4</v>
      </c>
      <c r="U1526">
        <v>3.3418701792668356E-42</v>
      </c>
      <c r="V1526">
        <f t="shared" si="95"/>
        <v>2.0292002499999996E-8</v>
      </c>
      <c r="W1526" s="66">
        <v>5.7851505287270944E-3</v>
      </c>
      <c r="Z1526">
        <v>1.35328E-5</v>
      </c>
      <c r="AA1526">
        <v>-1.9558407642850202E-3</v>
      </c>
      <c r="AB1526">
        <f t="shared" si="96"/>
        <v>3.8784322357046841E-6</v>
      </c>
      <c r="AC1526" s="66">
        <v>7.7715662807725219E-6</v>
      </c>
      <c r="AF1526" s="53">
        <v>1.35328E-5</v>
      </c>
      <c r="AG1526">
        <v>2.1472198676157395E-39</v>
      </c>
      <c r="AH1526">
        <f t="shared" si="97"/>
        <v>1.8313667584E-10</v>
      </c>
      <c r="AI1526" s="66">
        <v>2.1076600880857508E-3</v>
      </c>
      <c r="AM1526" s="53"/>
    </row>
    <row r="1527" spans="2:42" x14ac:dyDescent="0.25">
      <c r="B1527" s="53">
        <v>5.69801E-5</v>
      </c>
      <c r="C1527" s="53">
        <v>5.4131099999999997E-6</v>
      </c>
      <c r="F1527">
        <v>-4.8728290390842902E-4</v>
      </c>
      <c r="G1527">
        <v>-2.0127970365624902E-3</v>
      </c>
      <c r="J1527">
        <v>2.3188114529174997E-42</v>
      </c>
      <c r="K1527">
        <f>((3*0.867*1330)/5.384)*J1527</f>
        <v>1.4898837339192225E-39</v>
      </c>
      <c r="N1527" s="53">
        <v>5.69801E-5</v>
      </c>
      <c r="O1527">
        <v>-4.8728290390842902E-4</v>
      </c>
      <c r="P1527">
        <f>(N1527-O1527)^2</f>
        <v>2.9622221742342667E-7</v>
      </c>
      <c r="Q1527" s="66">
        <v>1.5101272711649639E-5</v>
      </c>
      <c r="T1527" s="53">
        <v>5.69801E-5</v>
      </c>
      <c r="U1527">
        <v>2.3188114529174997E-42</v>
      </c>
      <c r="V1527">
        <f t="shared" si="95"/>
        <v>3.2467317960100002E-9</v>
      </c>
      <c r="W1527" s="66">
        <v>5.7851505287270944E-3</v>
      </c>
      <c r="Z1527">
        <v>5.4131099999999997E-6</v>
      </c>
      <c r="AA1527">
        <v>-2.0127970365624902E-3</v>
      </c>
      <c r="AB1527">
        <f t="shared" si="96"/>
        <v>4.0731721956877885E-6</v>
      </c>
      <c r="AC1527" s="66">
        <v>7.7715662807725219E-6</v>
      </c>
      <c r="AF1527" s="53">
        <v>5.4131099999999997E-6</v>
      </c>
      <c r="AG1527">
        <v>1.4898837339192225E-39</v>
      </c>
      <c r="AH1527">
        <f t="shared" si="97"/>
        <v>2.9301759872099996E-11</v>
      </c>
      <c r="AI1527" s="66">
        <v>2.1076600880857508E-3</v>
      </c>
      <c r="AL1527" s="53"/>
      <c r="AM1527" s="53"/>
    </row>
    <row r="1528" spans="2:42" x14ac:dyDescent="0.25">
      <c r="B1528">
        <v>1.4398899999999999E-2</v>
      </c>
      <c r="C1528">
        <v>1.367896E-3</v>
      </c>
      <c r="F1528">
        <v>1.2532316749763499E-2</v>
      </c>
      <c r="G1528">
        <v>4.2138511230663802E-3</v>
      </c>
      <c r="J1528">
        <v>3.3011873074623641E-41</v>
      </c>
      <c r="K1528">
        <f>((3*0.867*1330)/5.384)*J1528</f>
        <v>2.1210802912934211E-38</v>
      </c>
      <c r="N1528">
        <v>1.4398899999999999E-2</v>
      </c>
      <c r="O1528">
        <v>1.2532316749763499E-2</v>
      </c>
      <c r="P1528">
        <f>(N1528-O1528)^2</f>
        <v>3.4841330300634555E-6</v>
      </c>
      <c r="Q1528" s="66">
        <v>1.5101272711649639E-5</v>
      </c>
      <c r="T1528">
        <v>1.4398899999999999E-2</v>
      </c>
      <c r="U1528">
        <v>3.3011873074623641E-41</v>
      </c>
      <c r="V1528">
        <f t="shared" si="95"/>
        <v>2.0732832120999998E-4</v>
      </c>
      <c r="W1528" s="66">
        <v>5.7851505287270944E-3</v>
      </c>
      <c r="Z1528">
        <v>1.367896E-3</v>
      </c>
      <c r="AA1528">
        <v>4.2138511230663802E-3</v>
      </c>
      <c r="AB1528">
        <f t="shared" si="96"/>
        <v>8.0994605625077751E-6</v>
      </c>
      <c r="AC1528" s="66">
        <v>7.7715662807725219E-6</v>
      </c>
      <c r="AF1528">
        <v>1.367896E-3</v>
      </c>
      <c r="AG1528">
        <v>2.1210802912934211E-38</v>
      </c>
      <c r="AH1528">
        <f t="shared" si="97"/>
        <v>1.871139466816E-6</v>
      </c>
      <c r="AI1528" s="66">
        <v>2.1076600880857508E-3</v>
      </c>
    </row>
    <row r="1529" spans="2:42" x14ac:dyDescent="0.25">
      <c r="B1529">
        <v>1.37436E-2</v>
      </c>
      <c r="C1529">
        <v>1.3056420000000001E-3</v>
      </c>
      <c r="F1529">
        <v>1.2083648462043E-2</v>
      </c>
      <c r="G1529">
        <v>3.9552881025626202E-3</v>
      </c>
      <c r="J1529">
        <v>3.2220655934121415E-41</v>
      </c>
      <c r="K1529">
        <f>((3*0.867*1330)/5.384)*J1529</f>
        <v>2.0702429734878201E-38</v>
      </c>
      <c r="N1529">
        <v>1.37436E-2</v>
      </c>
      <c r="O1529">
        <v>1.2083648462043E-2</v>
      </c>
      <c r="P1529">
        <f>(N1529-O1529)^2</f>
        <v>2.7554391083658093E-6</v>
      </c>
      <c r="Q1529" s="66">
        <v>1.5101272711649639E-5</v>
      </c>
      <c r="T1529">
        <v>1.37436E-2</v>
      </c>
      <c r="U1529">
        <v>3.2220655934121415E-41</v>
      </c>
      <c r="V1529">
        <f t="shared" si="95"/>
        <v>1.8888654096E-4</v>
      </c>
      <c r="W1529" s="66">
        <v>5.7851505287270944E-3</v>
      </c>
      <c r="Z1529">
        <v>1.3056420000000001E-3</v>
      </c>
      <c r="AA1529">
        <v>3.9552881025626202E-3</v>
      </c>
      <c r="AB1529">
        <f t="shared" si="96"/>
        <v>7.0206244688252832E-6</v>
      </c>
      <c r="AC1529" s="66">
        <v>7.7715662807725219E-6</v>
      </c>
      <c r="AF1529">
        <v>1.3056420000000001E-3</v>
      </c>
      <c r="AG1529">
        <v>2.0702429734878201E-38</v>
      </c>
      <c r="AH1529">
        <f t="shared" si="97"/>
        <v>1.7047010321640003E-6</v>
      </c>
      <c r="AI1529" s="66">
        <v>2.1076600880857508E-3</v>
      </c>
      <c r="AL1529" s="53"/>
    </row>
    <row r="1530" spans="2:42" x14ac:dyDescent="0.25">
      <c r="B1530">
        <v>1.3453E-2</v>
      </c>
      <c r="C1530">
        <v>1.2780350000000001E-3</v>
      </c>
      <c r="F1530">
        <v>1.18766330596668E-2</v>
      </c>
      <c r="G1530">
        <v>3.8359971733723402E-3</v>
      </c>
      <c r="J1530">
        <v>3.1850681421384796E-41</v>
      </c>
      <c r="K1530">
        <f>((3*0.867*1330)/5.384)*J1530</f>
        <v>2.0464713551530287E-38</v>
      </c>
      <c r="N1530">
        <v>1.3453E-2</v>
      </c>
      <c r="O1530">
        <v>1.18766330596668E-2</v>
      </c>
      <c r="P1530">
        <f>(N1530-O1530)^2</f>
        <v>2.4849327305754526E-6</v>
      </c>
      <c r="Q1530" s="66">
        <v>1.5101272711649639E-5</v>
      </c>
      <c r="T1530">
        <v>1.3453E-2</v>
      </c>
      <c r="U1530">
        <v>3.1850681421384796E-41</v>
      </c>
      <c r="V1530">
        <f t="shared" si="95"/>
        <v>1.8098320899999999E-4</v>
      </c>
      <c r="W1530" s="66">
        <v>5.7851505287270944E-3</v>
      </c>
      <c r="Z1530">
        <v>1.2780350000000001E-3</v>
      </c>
      <c r="AA1530">
        <v>3.8359971733723402E-3</v>
      </c>
      <c r="AB1530">
        <f t="shared" si="96"/>
        <v>6.5431704804037467E-6</v>
      </c>
      <c r="AC1530" s="66">
        <v>7.7715662807725219E-6</v>
      </c>
      <c r="AF1530">
        <v>1.2780350000000001E-3</v>
      </c>
      <c r="AG1530">
        <v>2.0464713551530287E-38</v>
      </c>
      <c r="AH1530">
        <f t="shared" si="97"/>
        <v>1.6333734612250002E-6</v>
      </c>
      <c r="AI1530" s="66">
        <v>2.1076600880857508E-3</v>
      </c>
    </row>
    <row r="1531" spans="2:42" x14ac:dyDescent="0.25">
      <c r="B1531">
        <v>1.30142E-2</v>
      </c>
      <c r="C1531">
        <v>1.2363490000000001E-3</v>
      </c>
      <c r="F1531">
        <v>1.1554532392405999E-2</v>
      </c>
      <c r="G1531">
        <v>3.6504018950988199E-3</v>
      </c>
      <c r="J1531">
        <v>3.1268629157033906E-41</v>
      </c>
      <c r="K1531">
        <f>((3*0.867*1330)/5.384)*J1531</f>
        <v>2.0090733079829511E-38</v>
      </c>
      <c r="N1531">
        <v>1.30142E-2</v>
      </c>
      <c r="O1531">
        <v>1.1554532392405999E-2</v>
      </c>
      <c r="P1531">
        <f>(N1531-O1531)^2</f>
        <v>2.1306295246591936E-6</v>
      </c>
      <c r="Q1531" s="66">
        <v>1.5101272711649639E-5</v>
      </c>
      <c r="T1531">
        <v>1.30142E-2</v>
      </c>
      <c r="U1531">
        <v>3.1268629157033906E-41</v>
      </c>
      <c r="V1531">
        <f t="shared" si="95"/>
        <v>1.6936940164000001E-4</v>
      </c>
      <c r="W1531" s="66">
        <v>5.7851505287270944E-3</v>
      </c>
      <c r="Z1531">
        <v>1.2363490000000001E-3</v>
      </c>
      <c r="AA1531">
        <v>3.6504018950988199E-3</v>
      </c>
      <c r="AB1531">
        <f t="shared" si="96"/>
        <v>5.8276513803349926E-6</v>
      </c>
      <c r="AC1531" s="66">
        <v>7.7715662807725219E-6</v>
      </c>
      <c r="AF1531">
        <v>1.2363490000000001E-3</v>
      </c>
      <c r="AG1531">
        <v>2.0090733079829511E-38</v>
      </c>
      <c r="AH1531">
        <f t="shared" si="97"/>
        <v>1.5285588498010003E-6</v>
      </c>
      <c r="AI1531" s="66">
        <v>2.1076600880857508E-3</v>
      </c>
    </row>
    <row r="1532" spans="2:42" x14ac:dyDescent="0.25">
      <c r="B1532">
        <v>1.25983E-2</v>
      </c>
      <c r="C1532">
        <v>1.1968390000000001E-3</v>
      </c>
      <c r="F1532">
        <v>1.13158794248178E-2</v>
      </c>
      <c r="G1532">
        <v>3.5128993451704199E-3</v>
      </c>
      <c r="J1532">
        <v>3.0832189845413147E-41</v>
      </c>
      <c r="K1532">
        <f>((3*0.867*1330)/5.384)*J1532</f>
        <v>1.9810311905262456E-38</v>
      </c>
      <c r="N1532">
        <v>1.25983E-2</v>
      </c>
      <c r="O1532">
        <v>1.13158794248178E-2</v>
      </c>
      <c r="P1532">
        <f>(N1532-O1532)^2</f>
        <v>1.6446025316506444E-6</v>
      </c>
      <c r="Q1532" s="66">
        <v>1.5101272711649639E-5</v>
      </c>
      <c r="T1532">
        <v>1.25983E-2</v>
      </c>
      <c r="U1532">
        <v>3.0832189845413147E-41</v>
      </c>
      <c r="V1532">
        <f t="shared" si="95"/>
        <v>1.5871716289E-4</v>
      </c>
      <c r="W1532" s="66">
        <v>5.7851505287270944E-3</v>
      </c>
      <c r="Z1532">
        <v>1.1968390000000001E-3</v>
      </c>
      <c r="AA1532">
        <v>3.5128993451704199E-3</v>
      </c>
      <c r="AB1532">
        <f t="shared" si="96"/>
        <v>5.3641355224709248E-6</v>
      </c>
      <c r="AC1532" s="66">
        <v>7.7715662807725219E-6</v>
      </c>
      <c r="AF1532">
        <v>1.1968390000000001E-3</v>
      </c>
      <c r="AG1532">
        <v>1.9810311905262456E-38</v>
      </c>
      <c r="AH1532">
        <f t="shared" si="97"/>
        <v>1.4324235919210003E-6</v>
      </c>
      <c r="AI1532" s="66">
        <v>2.1076600880857508E-3</v>
      </c>
    </row>
    <row r="1533" spans="2:42" x14ac:dyDescent="0.25">
      <c r="B1533">
        <v>1.1897400000000001E-2</v>
      </c>
      <c r="C1533">
        <v>1.1302529999999999E-3</v>
      </c>
      <c r="F1533">
        <v>1.0799380749275901E-2</v>
      </c>
      <c r="G1533">
        <v>3.2153420833208701E-3</v>
      </c>
      <c r="J1533">
        <v>2.9871849926074888E-41</v>
      </c>
      <c r="K1533">
        <f>((3*0.867*1330)/5.384)*J1533</f>
        <v>1.9193273886472629E-38</v>
      </c>
      <c r="N1533">
        <v>1.1897400000000001E-2</v>
      </c>
      <c r="O1533">
        <v>1.0799380749275901E-2</v>
      </c>
      <c r="P1533">
        <f>(N1533-O1533)^2</f>
        <v>1.2056462749607138E-6</v>
      </c>
      <c r="Q1533" s="66">
        <v>1.5101272711649639E-5</v>
      </c>
      <c r="T1533">
        <v>1.1897400000000001E-2</v>
      </c>
      <c r="U1533">
        <v>2.9871849926074888E-41</v>
      </c>
      <c r="V1533">
        <f t="shared" si="95"/>
        <v>1.4154812676000001E-4</v>
      </c>
      <c r="W1533" s="66">
        <v>5.7851505287270944E-3</v>
      </c>
      <c r="Z1533">
        <v>1.1302529999999999E-3</v>
      </c>
      <c r="AA1533">
        <v>3.2153420833208701E-3</v>
      </c>
      <c r="AB1533">
        <f t="shared" si="96"/>
        <v>4.3475964853838672E-6</v>
      </c>
      <c r="AC1533" s="66">
        <v>7.7715662807725219E-6</v>
      </c>
      <c r="AF1533">
        <v>1.1302529999999999E-3</v>
      </c>
      <c r="AG1533">
        <v>1.9193273886472629E-38</v>
      </c>
      <c r="AH1533">
        <f t="shared" si="97"/>
        <v>1.2774718440089997E-6</v>
      </c>
      <c r="AI1533" s="66">
        <v>2.1076600880857508E-3</v>
      </c>
    </row>
    <row r="1534" spans="2:42" x14ac:dyDescent="0.25">
      <c r="B1534">
        <v>1.11339E-2</v>
      </c>
      <c r="C1534">
        <v>1.057721E-3</v>
      </c>
      <c r="F1534">
        <v>1.0285830849954601E-2</v>
      </c>
      <c r="G1534" s="53">
        <v>2.9195235201829798E-3</v>
      </c>
      <c r="J1534">
        <v>2.8894381368829677E-41</v>
      </c>
      <c r="K1534">
        <f>((3*0.867*1330)/5.384)*J1534</f>
        <v>1.8565230367873991E-38</v>
      </c>
      <c r="N1534">
        <v>1.11339E-2</v>
      </c>
      <c r="O1534">
        <v>1.0285830849954601E-2</v>
      </c>
      <c r="P1534">
        <f>(N1534-O1534)^2</f>
        <v>7.1922128325872658E-7</v>
      </c>
      <c r="Q1534" s="66">
        <v>1.5101272711649639E-5</v>
      </c>
      <c r="T1534">
        <v>1.11339E-2</v>
      </c>
      <c r="U1534">
        <v>2.8894381368829677E-41</v>
      </c>
      <c r="V1534">
        <f t="shared" si="95"/>
        <v>1.2396372921000002E-4</v>
      </c>
      <c r="W1534" s="66">
        <v>5.7851505287270944E-3</v>
      </c>
      <c r="Z1534">
        <v>1.057721E-3</v>
      </c>
      <c r="AA1534" s="53">
        <v>2.9195235201829798E-3</v>
      </c>
      <c r="AB1534">
        <f t="shared" si="96"/>
        <v>3.466308624159695E-6</v>
      </c>
      <c r="AC1534" s="66">
        <v>7.7715662807725219E-6</v>
      </c>
      <c r="AF1534">
        <v>1.057721E-3</v>
      </c>
      <c r="AG1534">
        <v>1.8565230367873991E-38</v>
      </c>
      <c r="AH1534">
        <f t="shared" si="97"/>
        <v>1.118773713841E-6</v>
      </c>
      <c r="AI1534" s="66">
        <v>2.1076600880857508E-3</v>
      </c>
    </row>
    <row r="1535" spans="2:42" x14ac:dyDescent="0.25">
      <c r="B1535">
        <v>1.0661E-2</v>
      </c>
      <c r="C1535">
        <v>1.0127949999999999E-3</v>
      </c>
      <c r="F1535">
        <v>9.9693705882251699E-3</v>
      </c>
      <c r="G1535" s="53">
        <v>2.7372538810299502E-3</v>
      </c>
      <c r="J1535">
        <v>2.8280122341104718E-41</v>
      </c>
      <c r="K1535">
        <f>((3*0.867*1330)/5.384)*J1535</f>
        <v>1.817055639269201E-38</v>
      </c>
      <c r="N1535">
        <v>1.0661E-2</v>
      </c>
      <c r="O1535">
        <v>9.9693705882251699E-3</v>
      </c>
      <c r="P1535">
        <f>(N1535-O1535)^2</f>
        <v>4.7835124323199788E-7</v>
      </c>
      <c r="Q1535" s="66">
        <v>1.5101272711649639E-5</v>
      </c>
      <c r="T1535">
        <v>1.0661E-2</v>
      </c>
      <c r="U1535">
        <v>2.8280122341104718E-41</v>
      </c>
      <c r="V1535">
        <f t="shared" si="95"/>
        <v>1.13656921E-4</v>
      </c>
      <c r="W1535" s="66">
        <v>5.7851505287270944E-3</v>
      </c>
      <c r="Z1535">
        <v>1.0127949999999999E-3</v>
      </c>
      <c r="AA1535" s="53">
        <v>2.7372538810299502E-3</v>
      </c>
      <c r="AB1535">
        <f t="shared" si="96"/>
        <v>2.9737584323630682E-6</v>
      </c>
      <c r="AC1535" s="66">
        <v>7.7715662807725219E-6</v>
      </c>
      <c r="AF1535">
        <v>1.0127949999999999E-3</v>
      </c>
      <c r="AG1535">
        <v>1.817055639269201E-38</v>
      </c>
      <c r="AH1535">
        <f t="shared" si="97"/>
        <v>1.0257537120249998E-6</v>
      </c>
      <c r="AI1535" s="66">
        <v>2.1076600880857508E-3</v>
      </c>
    </row>
    <row r="1536" spans="2:42" x14ac:dyDescent="0.25">
      <c r="B1536">
        <v>1.0108300000000001E-2</v>
      </c>
      <c r="C1536">
        <v>9.6028900000000002E-4</v>
      </c>
      <c r="F1536">
        <v>9.6136723865668603E-3</v>
      </c>
      <c r="G1536">
        <v>2.53240295005824E-3</v>
      </c>
      <c r="J1536">
        <v>2.7578231164576488E-41</v>
      </c>
      <c r="K1536">
        <f>((3*0.867*1330)/5.384)*J1536</f>
        <v>1.7719576971499699E-38</v>
      </c>
      <c r="N1536">
        <v>1.0108300000000001E-2</v>
      </c>
      <c r="O1536">
        <v>9.6136723865668603E-3</v>
      </c>
      <c r="P1536">
        <f>(N1536-O1536)^2</f>
        <v>2.4465647597056407E-7</v>
      </c>
      <c r="Q1536" s="66">
        <v>1.5101272711649639E-5</v>
      </c>
      <c r="T1536">
        <v>1.0108300000000001E-2</v>
      </c>
      <c r="U1536">
        <v>2.7578231164576488E-41</v>
      </c>
      <c r="V1536">
        <f t="shared" si="95"/>
        <v>1.0217772889000001E-4</v>
      </c>
      <c r="W1536" s="66">
        <v>5.7851505287270944E-3</v>
      </c>
      <c r="Z1536">
        <v>9.6028900000000002E-4</v>
      </c>
      <c r="AA1536">
        <v>2.53240295005824E-3</v>
      </c>
      <c r="AB1536">
        <f t="shared" si="96"/>
        <v>2.4715422719677221E-6</v>
      </c>
      <c r="AC1536" s="66">
        <v>7.7715662807725219E-6</v>
      </c>
      <c r="AF1536">
        <v>9.6028900000000002E-4</v>
      </c>
      <c r="AG1536">
        <v>1.7719576971499699E-38</v>
      </c>
      <c r="AH1536">
        <f t="shared" si="97"/>
        <v>9.2215496352100005E-7</v>
      </c>
      <c r="AI1536" s="66">
        <v>2.1076600880857508E-3</v>
      </c>
    </row>
    <row r="1537" spans="2:43" x14ac:dyDescent="0.25">
      <c r="B1537">
        <v>9.7834800000000006E-3</v>
      </c>
      <c r="C1537">
        <v>9.2943099999999999E-4</v>
      </c>
      <c r="F1537">
        <v>9.3478369948974301E-3</v>
      </c>
      <c r="G1537">
        <v>2.3793178609878502E-3</v>
      </c>
      <c r="J1537">
        <v>2.7045366713614373E-41</v>
      </c>
      <c r="K1537">
        <f>((3*0.867*1330)/5.384)*J1537</f>
        <v>1.7377200674852824E-38</v>
      </c>
      <c r="N1537">
        <v>9.7834800000000006E-3</v>
      </c>
      <c r="O1537">
        <v>9.3478369948974301E-3</v>
      </c>
      <c r="P1537">
        <f>(N1537-O1537)^2</f>
        <v>1.8978482789479834E-7</v>
      </c>
      <c r="Q1537" s="66">
        <v>1.5101272711649639E-5</v>
      </c>
      <c r="T1537">
        <v>9.7834800000000006E-3</v>
      </c>
      <c r="U1537">
        <v>2.7045366713614373E-41</v>
      </c>
      <c r="V1537">
        <f t="shared" si="95"/>
        <v>9.5716480910400007E-5</v>
      </c>
      <c r="W1537" s="66">
        <v>5.7851505287270944E-3</v>
      </c>
      <c r="Z1537">
        <v>9.2943099999999999E-4</v>
      </c>
      <c r="AA1537">
        <v>2.3793178609878502E-3</v>
      </c>
      <c r="AB1537">
        <f t="shared" si="96"/>
        <v>2.1021719096652013E-6</v>
      </c>
      <c r="AC1537" s="66">
        <v>7.7715662807725219E-6</v>
      </c>
      <c r="AF1537">
        <v>9.2943099999999999E-4</v>
      </c>
      <c r="AG1537">
        <v>1.7377200674852824E-38</v>
      </c>
      <c r="AH1537">
        <f t="shared" si="97"/>
        <v>8.6384198376099995E-7</v>
      </c>
      <c r="AI1537" s="66">
        <v>2.1076600880857508E-3</v>
      </c>
    </row>
    <row r="1538" spans="2:43" x14ac:dyDescent="0.25">
      <c r="B1538">
        <v>9.3105400000000008E-3</v>
      </c>
      <c r="C1538">
        <v>8.8450099999999999E-4</v>
      </c>
      <c r="F1538">
        <v>9.0426917383608797E-3</v>
      </c>
      <c r="G1538">
        <v>2.20360916121248E-3</v>
      </c>
      <c r="J1538">
        <v>2.642453632643594E-41</v>
      </c>
      <c r="K1538">
        <f>((3*0.867*1330)/5.384)*J1538</f>
        <v>1.6978304466963157E-38</v>
      </c>
      <c r="N1538">
        <v>9.3105400000000008E-3</v>
      </c>
      <c r="O1538">
        <v>9.0426917383608797E-3</v>
      </c>
      <c r="P1538">
        <f>(N1538-O1538)^2</f>
        <v>7.1742691263099114E-8</v>
      </c>
      <c r="Q1538" s="66">
        <v>1.5101272711649639E-5</v>
      </c>
      <c r="T1538">
        <v>9.3105400000000008E-3</v>
      </c>
      <c r="U1538">
        <v>2.642453632643594E-41</v>
      </c>
      <c r="V1538">
        <f t="shared" ref="V1538:V1601" si="98">(T1538-U1538)^2</f>
        <v>8.668615509160002E-5</v>
      </c>
      <c r="W1538" s="66">
        <v>5.7851505287270944E-3</v>
      </c>
      <c r="Z1538">
        <v>8.8450099999999999E-4</v>
      </c>
      <c r="AA1538">
        <v>2.20360916121248E-3</v>
      </c>
      <c r="AB1538">
        <f t="shared" ref="AB1538:AB1601" si="99">(Z1538-AA1538)^2</f>
        <v>1.7400463409773702E-6</v>
      </c>
      <c r="AC1538" s="66">
        <v>7.7715662807725219E-6</v>
      </c>
      <c r="AF1538">
        <v>8.8450099999999999E-4</v>
      </c>
      <c r="AG1538">
        <v>1.6978304466963157E-38</v>
      </c>
      <c r="AH1538">
        <f t="shared" ref="AH1538:AH1601" si="100">(AF1538-AG1538)^2</f>
        <v>7.82342019001E-7</v>
      </c>
      <c r="AI1538" s="66">
        <v>2.1076600880857508E-3</v>
      </c>
    </row>
    <row r="1539" spans="2:43" x14ac:dyDescent="0.25">
      <c r="B1539">
        <v>8.8148099999999993E-3</v>
      </c>
      <c r="C1539">
        <v>8.3740699999999997E-4</v>
      </c>
      <c r="F1539">
        <v>8.6826808302682499E-3</v>
      </c>
      <c r="G1539">
        <v>1.9963264481355899E-3</v>
      </c>
      <c r="J1539">
        <v>2.5678842535616251E-41</v>
      </c>
      <c r="K1539">
        <f>((3*0.867*1330)/5.384)*J1539</f>
        <v>1.6499180971161471E-38</v>
      </c>
      <c r="N1539">
        <v>8.8148099999999993E-3</v>
      </c>
      <c r="O1539">
        <v>8.6826808302682499E-3</v>
      </c>
      <c r="P1539">
        <f>(N1539-O1539)^2</f>
        <v>1.7458117494001444E-8</v>
      </c>
      <c r="Q1539" s="66">
        <v>1.5101272711649639E-5</v>
      </c>
      <c r="T1539">
        <v>8.8148099999999993E-3</v>
      </c>
      <c r="U1539">
        <v>2.5678842535616251E-41</v>
      </c>
      <c r="V1539">
        <f t="shared" si="98"/>
        <v>7.7700875336099982E-5</v>
      </c>
      <c r="W1539" s="66">
        <v>5.7851505287270944E-3</v>
      </c>
      <c r="Z1539">
        <v>8.3740699999999997E-4</v>
      </c>
      <c r="AA1539">
        <v>1.9963264481355899E-3</v>
      </c>
      <c r="AB1539">
        <f t="shared" si="99"/>
        <v>1.3430942872669001E-6</v>
      </c>
      <c r="AC1539" s="66">
        <v>7.7715662807725219E-6</v>
      </c>
      <c r="AF1539">
        <v>8.3740699999999997E-4</v>
      </c>
      <c r="AG1539">
        <v>1.6499180971161471E-38</v>
      </c>
      <c r="AH1539">
        <f t="shared" si="100"/>
        <v>7.0125048364899994E-7</v>
      </c>
      <c r="AI1539" s="66">
        <v>2.1076600880857508E-3</v>
      </c>
    </row>
    <row r="1540" spans="2:43" x14ac:dyDescent="0.25">
      <c r="B1540">
        <v>8.1994300000000006E-3</v>
      </c>
      <c r="C1540">
        <v>7.7894599999999998E-4</v>
      </c>
      <c r="F1540">
        <v>8.2367190974289902E-3</v>
      </c>
      <c r="G1540">
        <v>1.7395843222061599E-3</v>
      </c>
      <c r="J1540">
        <v>2.4733992629399794E-41</v>
      </c>
      <c r="K1540">
        <f>((3*0.867*1330)/5.384)*J1540</f>
        <v>1.5892095602277412E-38</v>
      </c>
      <c r="N1540">
        <v>8.1994300000000006E-3</v>
      </c>
      <c r="O1540">
        <v>8.2367190974289902E-3</v>
      </c>
      <c r="P1540">
        <f>(N1540-O1540)^2</f>
        <v>1.3904767870686788E-9</v>
      </c>
      <c r="Q1540" s="66">
        <v>1.5101272711649639E-5</v>
      </c>
      <c r="T1540">
        <v>8.1994300000000006E-3</v>
      </c>
      <c r="U1540">
        <v>2.4733992629399794E-41</v>
      </c>
      <c r="V1540">
        <f t="shared" si="98"/>
        <v>6.7230652324900007E-5</v>
      </c>
      <c r="W1540" s="66">
        <v>5.7851505287270944E-3</v>
      </c>
      <c r="Z1540">
        <v>7.7894599999999998E-4</v>
      </c>
      <c r="AA1540">
        <v>1.7395843222061599E-3</v>
      </c>
      <c r="AB1540">
        <f t="shared" si="99"/>
        <v>9.22825986091066E-7</v>
      </c>
      <c r="AC1540" s="66">
        <v>7.7715662807725219E-6</v>
      </c>
      <c r="AF1540">
        <v>7.7894599999999998E-4</v>
      </c>
      <c r="AG1540">
        <v>1.5892095602277412E-38</v>
      </c>
      <c r="AH1540">
        <f t="shared" si="100"/>
        <v>6.0675687091599995E-7</v>
      </c>
      <c r="AI1540" s="66">
        <v>2.1076600880857508E-3</v>
      </c>
      <c r="AM1540" s="53"/>
    </row>
    <row r="1541" spans="2:43" x14ac:dyDescent="0.25">
      <c r="B1541">
        <v>7.7264999999999999E-3</v>
      </c>
      <c r="C1541">
        <v>7.3401800000000002E-4</v>
      </c>
      <c r="F1541">
        <v>7.8641783523895892E-3</v>
      </c>
      <c r="G1541">
        <v>1.5251351928137801E-3</v>
      </c>
      <c r="J1541">
        <v>2.3925509519014135E-41</v>
      </c>
      <c r="K1541">
        <f>((3*0.867*1330)/5.384)*J1541</f>
        <v>1.537262868581188E-38</v>
      </c>
      <c r="N1541">
        <v>7.7264999999999999E-3</v>
      </c>
      <c r="O1541">
        <v>7.8641783523895892E-3</v>
      </c>
      <c r="P1541">
        <f>(N1541-O1541)^2</f>
        <v>1.8955328716711934E-8</v>
      </c>
      <c r="Q1541" s="66">
        <v>1.5101272711649639E-5</v>
      </c>
      <c r="T1541">
        <v>7.7264999999999999E-3</v>
      </c>
      <c r="U1541">
        <v>2.3925509519014135E-41</v>
      </c>
      <c r="V1541">
        <f t="shared" si="98"/>
        <v>5.9698802249999996E-5</v>
      </c>
      <c r="W1541" s="66">
        <v>5.7851505287270944E-3</v>
      </c>
      <c r="Z1541">
        <v>7.3401800000000002E-4</v>
      </c>
      <c r="AA1541">
        <v>1.5251351928137801E-3</v>
      </c>
      <c r="AB1541">
        <f t="shared" si="99"/>
        <v>6.2586641276555562E-7</v>
      </c>
      <c r="AC1541" s="66">
        <v>7.7715662807725219E-6</v>
      </c>
      <c r="AF1541">
        <v>7.3401800000000002E-4</v>
      </c>
      <c r="AG1541">
        <v>1.537262868581188E-38</v>
      </c>
      <c r="AH1541">
        <f t="shared" si="100"/>
        <v>5.3878242432400007E-7</v>
      </c>
      <c r="AI1541" s="66">
        <v>2.1076600880857508E-3</v>
      </c>
    </row>
    <row r="1542" spans="2:43" x14ac:dyDescent="0.25">
      <c r="B1542">
        <v>7.28775E-3</v>
      </c>
      <c r="C1542">
        <v>6.9233599999999999E-4</v>
      </c>
      <c r="F1542">
        <v>7.5877831339199201E-3</v>
      </c>
      <c r="G1542">
        <v>1.3660455657752699E-3</v>
      </c>
      <c r="J1542">
        <v>2.3313615091798561E-41</v>
      </c>
      <c r="K1542">
        <f>((3*0.867*1330)/5.384)*J1542</f>
        <v>1.4979474014768111E-38</v>
      </c>
      <c r="N1542">
        <v>7.28775E-3</v>
      </c>
      <c r="O1542">
        <v>7.5877831339199201E-3</v>
      </c>
      <c r="P1542">
        <f>(N1542-O1542)^2</f>
        <v>9.001988144980876E-8</v>
      </c>
      <c r="Q1542" s="66">
        <v>1.5101272711649639E-5</v>
      </c>
      <c r="T1542">
        <v>7.28775E-3</v>
      </c>
      <c r="U1542">
        <v>2.3313615091798561E-41</v>
      </c>
      <c r="V1542">
        <f t="shared" si="98"/>
        <v>5.3111300062500001E-5</v>
      </c>
      <c r="W1542" s="66">
        <v>5.7851505287270944E-3</v>
      </c>
      <c r="Z1542">
        <v>6.9233599999999999E-4</v>
      </c>
      <c r="AA1542">
        <v>1.3660455657752699E-3</v>
      </c>
      <c r="AB1542">
        <f t="shared" si="99"/>
        <v>4.5388457901710279E-7</v>
      </c>
      <c r="AC1542" s="66">
        <v>7.7715662807725219E-6</v>
      </c>
      <c r="AF1542">
        <v>6.9233599999999999E-4</v>
      </c>
      <c r="AG1542">
        <v>1.4979474014768111E-38</v>
      </c>
      <c r="AH1542">
        <f t="shared" si="100"/>
        <v>4.7932913689599996E-7</v>
      </c>
      <c r="AI1542" s="66">
        <v>2.1076600880857508E-3</v>
      </c>
    </row>
    <row r="1543" spans="2:43" x14ac:dyDescent="0.25">
      <c r="B1543">
        <v>7.0712300000000004E-3</v>
      </c>
      <c r="C1543" s="53">
        <v>6.7176699999999998E-4</v>
      </c>
      <c r="F1543">
        <v>7.4223631383546502E-3</v>
      </c>
      <c r="G1543">
        <v>1.2708377675376399E-3</v>
      </c>
      <c r="J1543">
        <v>2.2942223814976362E-41</v>
      </c>
      <c r="K1543">
        <f>((3*0.867*1330)/5.384)*J1543</f>
        <v>1.4740847531549439E-38</v>
      </c>
      <c r="N1543">
        <v>7.0712300000000004E-3</v>
      </c>
      <c r="O1543">
        <v>7.4223631383546502E-3</v>
      </c>
      <c r="P1543">
        <f>(N1543-O1543)^2</f>
        <v>1.2329448085078563E-7</v>
      </c>
      <c r="Q1543" s="66">
        <v>1.5101272711649639E-5</v>
      </c>
      <c r="T1543">
        <v>7.0712300000000004E-3</v>
      </c>
      <c r="U1543">
        <v>2.2942223814976362E-41</v>
      </c>
      <c r="V1543">
        <f t="shared" si="98"/>
        <v>5.0002293712900003E-5</v>
      </c>
      <c r="W1543" s="66">
        <v>5.7851505287270944E-3</v>
      </c>
      <c r="Z1543">
        <v>6.7176699999999998E-4</v>
      </c>
      <c r="AA1543">
        <v>1.2708377675376399E-3</v>
      </c>
      <c r="AB1543">
        <f t="shared" si="99"/>
        <v>3.5888578451813705E-7</v>
      </c>
      <c r="AC1543" s="66">
        <v>7.7715662807725219E-6</v>
      </c>
      <c r="AF1543" s="53">
        <v>6.7176699999999998E-4</v>
      </c>
      <c r="AG1543">
        <v>1.4740847531549439E-38</v>
      </c>
      <c r="AH1543">
        <f t="shared" si="100"/>
        <v>4.51270902289E-7</v>
      </c>
      <c r="AI1543" s="66">
        <v>2.1076600880857508E-3</v>
      </c>
      <c r="AQ1543" s="53"/>
    </row>
    <row r="1544" spans="2:43" x14ac:dyDescent="0.25">
      <c r="B1544">
        <v>6.6609700000000004E-3</v>
      </c>
      <c r="C1544" s="53">
        <v>6.3279199999999997E-4</v>
      </c>
      <c r="F1544">
        <v>7.1003127639540104E-3</v>
      </c>
      <c r="G1544">
        <v>1.08549374960248E-3</v>
      </c>
      <c r="J1544">
        <v>2.2207469144409108E-41</v>
      </c>
      <c r="K1544">
        <f>((3*0.867*1330)/5.384)*J1544</f>
        <v>1.4268752644006083E-38</v>
      </c>
      <c r="N1544">
        <v>6.6609700000000004E-3</v>
      </c>
      <c r="O1544">
        <v>7.1003127639540104E-3</v>
      </c>
      <c r="P1544">
        <f>(N1544-O1544)^2</f>
        <v>1.9302206423874893E-7</v>
      </c>
      <c r="Q1544" s="66">
        <v>1.5101272711649639E-5</v>
      </c>
      <c r="T1544">
        <v>6.6609700000000004E-3</v>
      </c>
      <c r="U1544">
        <v>2.2207469144409108E-41</v>
      </c>
      <c r="V1544">
        <f t="shared" si="98"/>
        <v>4.4368521340900008E-5</v>
      </c>
      <c r="W1544" s="66">
        <v>5.7851505287270944E-3</v>
      </c>
      <c r="Z1544">
        <v>6.3279199999999997E-4</v>
      </c>
      <c r="AA1544">
        <v>1.08549374960248E-3</v>
      </c>
      <c r="AB1544">
        <f t="shared" si="99"/>
        <v>2.0493887409314654E-7</v>
      </c>
      <c r="AC1544" s="66">
        <v>7.7715662807725219E-6</v>
      </c>
      <c r="AF1544" s="53">
        <v>6.3279199999999997E-4</v>
      </c>
      <c r="AG1544">
        <v>1.4268752644006083E-38</v>
      </c>
      <c r="AH1544">
        <f t="shared" si="100"/>
        <v>4.0042571526399996E-7</v>
      </c>
      <c r="AI1544" s="66">
        <v>2.1076600880857508E-3</v>
      </c>
      <c r="AQ1544" s="53"/>
    </row>
    <row r="1545" spans="2:43" x14ac:dyDescent="0.25">
      <c r="B1545">
        <v>6.1766399999999997E-3</v>
      </c>
      <c r="C1545" s="53">
        <v>5.8678099999999998E-4</v>
      </c>
      <c r="F1545">
        <v>6.7716568376424797E-3</v>
      </c>
      <c r="G1545">
        <v>8.9636554980790199E-4</v>
      </c>
      <c r="J1545">
        <v>2.1440758019906236E-41</v>
      </c>
      <c r="K1545">
        <f>((3*0.867*1330)/5.384)*J1545</f>
        <v>1.3776125081909776E-38</v>
      </c>
      <c r="N1545">
        <v>6.1766399999999997E-3</v>
      </c>
      <c r="O1545">
        <v>6.7716568376424797E-3</v>
      </c>
      <c r="P1545">
        <f>(N1545-O1545)^2</f>
        <v>3.5404503707805739E-7</v>
      </c>
      <c r="Q1545" s="66">
        <v>1.5101272711649639E-5</v>
      </c>
      <c r="T1545">
        <v>6.1766399999999997E-3</v>
      </c>
      <c r="U1545">
        <v>2.1440758019906236E-41</v>
      </c>
      <c r="V1545">
        <f t="shared" si="98"/>
        <v>3.8150881689599998E-5</v>
      </c>
      <c r="W1545" s="66">
        <v>5.7851505287270944E-3</v>
      </c>
      <c r="Z1545">
        <v>5.8678099999999998E-4</v>
      </c>
      <c r="AA1545">
        <v>8.9636554980790199E-4</v>
      </c>
      <c r="AB1545">
        <f t="shared" si="99"/>
        <v>9.5842593479761366E-8</v>
      </c>
      <c r="AC1545" s="66">
        <v>7.7715662807725219E-6</v>
      </c>
      <c r="AF1545" s="53">
        <v>5.8678099999999998E-4</v>
      </c>
      <c r="AG1545">
        <v>1.3776125081909776E-38</v>
      </c>
      <c r="AH1545">
        <f t="shared" si="100"/>
        <v>3.4431194196099995E-7</v>
      </c>
      <c r="AI1545" s="66">
        <v>2.1076600880857508E-3</v>
      </c>
    </row>
    <row r="1546" spans="2:43" x14ac:dyDescent="0.25">
      <c r="B1546">
        <v>5.7435899999999998E-3</v>
      </c>
      <c r="C1546" s="53">
        <v>5.4564100000000003E-4</v>
      </c>
      <c r="F1546">
        <v>6.4442555638574602E-3</v>
      </c>
      <c r="G1546">
        <v>7.0797694365616398E-4</v>
      </c>
      <c r="J1546">
        <v>2.0658749766104786E-41</v>
      </c>
      <c r="K1546">
        <f>((3*0.867*1330)/5.384)*J1546</f>
        <v>1.3273668801704915E-38</v>
      </c>
      <c r="N1546">
        <v>5.7435899999999998E-3</v>
      </c>
      <c r="O1546">
        <v>6.4442555638574602E-3</v>
      </c>
      <c r="P1546">
        <f>(N1546-O1546)^2</f>
        <v>4.9093223237569285E-7</v>
      </c>
      <c r="Q1546" s="66">
        <v>1.5101272711649639E-5</v>
      </c>
      <c r="T1546">
        <v>5.7435899999999998E-3</v>
      </c>
      <c r="U1546">
        <v>2.0658749766104786E-41</v>
      </c>
      <c r="V1546">
        <f t="shared" si="98"/>
        <v>3.2988826088099995E-5</v>
      </c>
      <c r="W1546" s="66">
        <v>5.7851505287270944E-3</v>
      </c>
      <c r="Z1546">
        <v>5.4564100000000003E-4</v>
      </c>
      <c r="AA1546">
        <v>7.0797694365616398E-4</v>
      </c>
      <c r="AB1546">
        <f t="shared" si="99"/>
        <v>2.6352958602737238E-8</v>
      </c>
      <c r="AC1546" s="66">
        <v>7.7715662807725219E-6</v>
      </c>
      <c r="AF1546" s="53">
        <v>5.4564100000000003E-4</v>
      </c>
      <c r="AG1546">
        <v>1.3273668801704915E-38</v>
      </c>
      <c r="AH1546">
        <f t="shared" si="100"/>
        <v>2.9772410088100002E-7</v>
      </c>
      <c r="AI1546" s="66">
        <v>2.1076600880857508E-3</v>
      </c>
    </row>
    <row r="1547" spans="2:43" x14ac:dyDescent="0.25">
      <c r="B1547">
        <v>5.25926E-3</v>
      </c>
      <c r="C1547">
        <v>4.9963000000000004E-4</v>
      </c>
      <c r="F1547">
        <v>6.0328769648976899E-3</v>
      </c>
      <c r="G1547">
        <v>4.7129237237787902E-4</v>
      </c>
      <c r="J1547">
        <v>1.964812104096693E-41</v>
      </c>
      <c r="K1547">
        <f>((3*0.867*1330)/5.384)*J1547</f>
        <v>1.2624319197742964E-38</v>
      </c>
      <c r="N1547">
        <v>5.25926E-3</v>
      </c>
      <c r="O1547">
        <v>6.0328769648976899E-3</v>
      </c>
      <c r="P1547">
        <f>(N1547-O1547)^2</f>
        <v>5.9848320837751362E-7</v>
      </c>
      <c r="Q1547" s="66">
        <v>1.5101272711649639E-5</v>
      </c>
      <c r="T1547">
        <v>5.25926E-3</v>
      </c>
      <c r="U1547">
        <v>1.964812104096693E-41</v>
      </c>
      <c r="V1547">
        <f t="shared" si="98"/>
        <v>2.76598157476E-5</v>
      </c>
      <c r="W1547" s="66">
        <v>5.7851505287270944E-3</v>
      </c>
      <c r="Z1547">
        <v>4.9963000000000004E-4</v>
      </c>
      <c r="AA1547">
        <v>4.7129237237787902E-4</v>
      </c>
      <c r="AB1547">
        <f t="shared" si="99"/>
        <v>8.0302113924999616E-10</v>
      </c>
      <c r="AC1547" s="66">
        <v>7.7715662807725219E-6</v>
      </c>
      <c r="AF1547">
        <v>4.9963000000000004E-4</v>
      </c>
      <c r="AG1547">
        <v>1.2624319197742964E-38</v>
      </c>
      <c r="AH1547">
        <f t="shared" si="100"/>
        <v>2.4963013690000004E-7</v>
      </c>
      <c r="AI1547" s="66">
        <v>2.1076600880857508E-3</v>
      </c>
    </row>
    <row r="1548" spans="2:43" x14ac:dyDescent="0.25">
      <c r="B1548">
        <v>4.7749300000000001E-3</v>
      </c>
      <c r="C1548">
        <v>4.5361799999999998E-4</v>
      </c>
      <c r="F1548">
        <v>5.6928778005315402E-3</v>
      </c>
      <c r="G1548">
        <v>2.7569683502958099E-4</v>
      </c>
      <c r="J1548">
        <v>1.878704860770332E-41</v>
      </c>
      <c r="K1548">
        <f>((3*0.867*1330)/5.384)*J1548</f>
        <v>1.2071062566880818E-38</v>
      </c>
      <c r="N1548">
        <v>4.7749300000000001E-3</v>
      </c>
      <c r="O1548">
        <v>5.6928778005315402E-3</v>
      </c>
      <c r="P1548">
        <f>(N1548-O1548)^2</f>
        <v>8.4262816450069206E-7</v>
      </c>
      <c r="Q1548" s="66">
        <v>1.5101272711649639E-5</v>
      </c>
      <c r="T1548">
        <v>4.7749300000000001E-3</v>
      </c>
      <c r="U1548">
        <v>1.878704860770332E-41</v>
      </c>
      <c r="V1548">
        <f t="shared" si="98"/>
        <v>2.27999565049E-5</v>
      </c>
      <c r="W1548" s="66">
        <v>5.7851505287270944E-3</v>
      </c>
      <c r="Z1548">
        <v>4.5361799999999998E-4</v>
      </c>
      <c r="AA1548">
        <v>2.7569683502958099E-4</v>
      </c>
      <c r="AB1548">
        <f t="shared" si="99"/>
        <v>3.1655940944431052E-8</v>
      </c>
      <c r="AC1548" s="66">
        <v>7.7715662807725219E-6</v>
      </c>
      <c r="AF1548">
        <v>4.5361799999999998E-4</v>
      </c>
      <c r="AG1548">
        <v>1.2071062566880818E-38</v>
      </c>
      <c r="AH1548">
        <f t="shared" si="100"/>
        <v>2.0576928992399998E-7</v>
      </c>
      <c r="AI1548" s="66">
        <v>2.1076600880857508E-3</v>
      </c>
    </row>
    <row r="1549" spans="2:43" x14ac:dyDescent="0.25">
      <c r="B1549">
        <v>4.4957299999999999E-3</v>
      </c>
      <c r="C1549">
        <v>4.2709399999999999E-4</v>
      </c>
      <c r="F1549">
        <v>5.4695250515552803E-3</v>
      </c>
      <c r="G1549">
        <v>1.4721646286193301E-4</v>
      </c>
      <c r="J1549">
        <v>1.8207528079040336E-41</v>
      </c>
      <c r="K1549">
        <f>((3*0.867*1330)/5.384)*J1549</f>
        <v>1.1698708787085179E-38</v>
      </c>
      <c r="N1549">
        <v>4.4957299999999999E-3</v>
      </c>
      <c r="O1549">
        <v>5.4695250515552803E-3</v>
      </c>
      <c r="P1549">
        <f>(N1549-O1549)^2</f>
        <v>9.4827680243355118E-7</v>
      </c>
      <c r="Q1549" s="66">
        <v>1.5101272711649639E-5</v>
      </c>
      <c r="T1549">
        <v>4.4957299999999999E-3</v>
      </c>
      <c r="U1549">
        <v>1.8207528079040336E-41</v>
      </c>
      <c r="V1549">
        <f t="shared" si="98"/>
        <v>2.0211588232899998E-5</v>
      </c>
      <c r="W1549" s="66">
        <v>5.7851505287270944E-3</v>
      </c>
      <c r="Z1549">
        <v>4.2709399999999999E-4</v>
      </c>
      <c r="AA1549">
        <v>1.4721646286193301E-4</v>
      </c>
      <c r="AB1549">
        <f t="shared" si="99"/>
        <v>7.8331435794470058E-8</v>
      </c>
      <c r="AC1549" s="66">
        <v>7.7715662807725219E-6</v>
      </c>
      <c r="AF1549">
        <v>4.2709399999999999E-4</v>
      </c>
      <c r="AG1549">
        <v>1.1698708787085179E-38</v>
      </c>
      <c r="AH1549">
        <f t="shared" si="100"/>
        <v>1.82409284836E-7</v>
      </c>
      <c r="AI1549" s="66">
        <v>2.1076600880857508E-3</v>
      </c>
    </row>
    <row r="1550" spans="2:43" x14ac:dyDescent="0.25">
      <c r="B1550">
        <v>4.2108299999999996E-3</v>
      </c>
      <c r="C1550">
        <v>4.0002899999999999E-4</v>
      </c>
      <c r="F1550">
        <v>5.2314351758045302E-3</v>
      </c>
      <c r="G1550" s="53">
        <v>1.02680269599489E-5</v>
      </c>
      <c r="J1550">
        <v>1.7576701032101446E-41</v>
      </c>
      <c r="K1550">
        <f>((3*0.867*1330)/5.384)*J1550</f>
        <v>1.1293389521058598E-38</v>
      </c>
      <c r="N1550">
        <v>4.2108299999999996E-3</v>
      </c>
      <c r="O1550">
        <v>5.2314351758045302E-3</v>
      </c>
      <c r="P1550">
        <f>(N1550-O1550)^2</f>
        <v>1.0416349248789968E-6</v>
      </c>
      <c r="Q1550" s="66">
        <v>1.5101272711649639E-5</v>
      </c>
      <c r="T1550">
        <v>4.2108299999999996E-3</v>
      </c>
      <c r="U1550">
        <v>1.7576701032101446E-41</v>
      </c>
      <c r="V1550">
        <f t="shared" si="98"/>
        <v>1.7731089288899998E-5</v>
      </c>
      <c r="W1550" s="66">
        <v>5.7851505287270944E-3</v>
      </c>
      <c r="Z1550">
        <v>4.0002899999999999E-4</v>
      </c>
      <c r="AA1550" s="53">
        <v>1.02680269599489E-5</v>
      </c>
      <c r="AB1550">
        <f t="shared" si="99"/>
        <v>1.5191361610512743E-7</v>
      </c>
      <c r="AC1550" s="66">
        <v>7.7715662807725219E-6</v>
      </c>
      <c r="AF1550">
        <v>4.0002899999999999E-4</v>
      </c>
      <c r="AG1550">
        <v>1.1293389521058598E-38</v>
      </c>
      <c r="AH1550">
        <f t="shared" si="100"/>
        <v>1.60023200841E-7</v>
      </c>
      <c r="AI1550" s="66">
        <v>2.1076600880857508E-3</v>
      </c>
    </row>
    <row r="1551" spans="2:43" x14ac:dyDescent="0.25">
      <c r="B1551">
        <v>3.8062700000000001E-3</v>
      </c>
      <c r="C1551">
        <v>3.61596E-4</v>
      </c>
      <c r="F1551">
        <v>4.9099216061463998E-3</v>
      </c>
      <c r="G1551">
        <v>-1.7465018136318401E-4</v>
      </c>
      <c r="J1551">
        <v>1.6701646358467073E-41</v>
      </c>
      <c r="K1551">
        <f>((3*0.867*1330)/5.384)*J1551</f>
        <v>1.0731149015088391E-38</v>
      </c>
      <c r="N1551">
        <v>3.8062700000000001E-3</v>
      </c>
      <c r="O1551">
        <v>4.9099216061463998E-3</v>
      </c>
      <c r="P1551">
        <f>(N1551-O1551)^2</f>
        <v>1.2180468677495279E-6</v>
      </c>
      <c r="Q1551" s="66">
        <v>1.5101272711649639E-5</v>
      </c>
      <c r="T1551">
        <v>3.8062700000000001E-3</v>
      </c>
      <c r="U1551">
        <v>1.6701646358467073E-41</v>
      </c>
      <c r="V1551">
        <f t="shared" si="98"/>
        <v>1.4487691312900001E-5</v>
      </c>
      <c r="W1551" s="66">
        <v>5.7851505287270944E-3</v>
      </c>
      <c r="Z1551">
        <v>3.61596E-4</v>
      </c>
      <c r="AA1551">
        <v>-1.7465018136318401E-4</v>
      </c>
      <c r="AB1551">
        <f t="shared" si="99"/>
        <v>2.8755996702659684E-7</v>
      </c>
      <c r="AC1551" s="66">
        <v>7.7715662807725219E-6</v>
      </c>
      <c r="AF1551">
        <v>3.61596E-4</v>
      </c>
      <c r="AG1551">
        <v>1.0731149015088391E-38</v>
      </c>
      <c r="AH1551">
        <f t="shared" si="100"/>
        <v>1.3075166721600001E-7</v>
      </c>
      <c r="AI1551" s="66">
        <v>2.1076600880857508E-3</v>
      </c>
    </row>
    <row r="1552" spans="2:43" x14ac:dyDescent="0.25">
      <c r="B1552">
        <v>3.4245E-3</v>
      </c>
      <c r="C1552">
        <v>3.25328E-4</v>
      </c>
      <c r="F1552">
        <v>4.5896527491244201E-3</v>
      </c>
      <c r="G1552">
        <v>-3.58834979905222E-4</v>
      </c>
      <c r="J1552">
        <v>1.5800787148831457E-41</v>
      </c>
      <c r="K1552">
        <f>((3*0.867*1330)/5.384)*J1552</f>
        <v>1.0152328567527326E-38</v>
      </c>
      <c r="N1552">
        <v>3.4245E-3</v>
      </c>
      <c r="O1552">
        <v>4.5896527491244201E-3</v>
      </c>
      <c r="P1552">
        <f>(N1552-O1552)^2</f>
        <v>1.3575809287921937E-6</v>
      </c>
      <c r="Q1552" s="66">
        <v>1.5101272711649639E-5</v>
      </c>
      <c r="T1552">
        <v>3.4245E-3</v>
      </c>
      <c r="U1552">
        <v>1.5800787148831457E-41</v>
      </c>
      <c r="V1552">
        <f t="shared" si="98"/>
        <v>1.1727200250000001E-5</v>
      </c>
      <c r="W1552" s="66">
        <v>5.7851505287270944E-3</v>
      </c>
      <c r="Z1552">
        <v>3.25328E-4</v>
      </c>
      <c r="AA1552">
        <v>-3.58834979905222E-4</v>
      </c>
      <c r="AB1552">
        <f t="shared" si="99"/>
        <v>4.6807898307279312E-7</v>
      </c>
      <c r="AC1552" s="66">
        <v>7.7715662807725219E-6</v>
      </c>
      <c r="AF1552">
        <v>3.25328E-4</v>
      </c>
      <c r="AG1552">
        <v>1.0152328567527326E-38</v>
      </c>
      <c r="AH1552">
        <f t="shared" si="100"/>
        <v>1.0583830758399999E-7</v>
      </c>
      <c r="AI1552" s="66">
        <v>2.1076600880857508E-3</v>
      </c>
    </row>
    <row r="1553" spans="2:43" x14ac:dyDescent="0.25">
      <c r="B1553">
        <v>3.1510000000000002E-3</v>
      </c>
      <c r="C1553">
        <v>2.9934500000000001E-4</v>
      </c>
      <c r="F1553">
        <v>4.3692262910752103E-3</v>
      </c>
      <c r="G1553">
        <v>-4.8559076354378797E-4</v>
      </c>
      <c r="J1553">
        <v>1.5162027222640786E-41</v>
      </c>
      <c r="K1553">
        <f>((3*0.867*1330)/5.384)*J1553</f>
        <v>9.7419122645055624E-39</v>
      </c>
      <c r="N1553">
        <v>3.1510000000000002E-3</v>
      </c>
      <c r="O1553">
        <v>4.3692262910752103E-3</v>
      </c>
      <c r="P1553">
        <f>(N1553-O1553)^2</f>
        <v>1.4840752962668627E-6</v>
      </c>
      <c r="Q1553" s="66">
        <v>1.5101272711649639E-5</v>
      </c>
      <c r="T1553">
        <v>3.1510000000000002E-3</v>
      </c>
      <c r="U1553">
        <v>1.5162027222640786E-41</v>
      </c>
      <c r="V1553">
        <f t="shared" si="98"/>
        <v>9.9288010000000016E-6</v>
      </c>
      <c r="W1553" s="66">
        <v>5.7851505287270944E-3</v>
      </c>
      <c r="Z1553">
        <v>2.9934500000000001E-4</v>
      </c>
      <c r="AA1553">
        <v>-4.8559076354378797E-4</v>
      </c>
      <c r="AB1553">
        <f t="shared" si="99"/>
        <v>6.1612415289006938E-7</v>
      </c>
      <c r="AC1553" s="66">
        <v>7.7715662807725219E-6</v>
      </c>
      <c r="AF1553">
        <v>2.9934500000000001E-4</v>
      </c>
      <c r="AG1553">
        <v>9.7419122645055624E-39</v>
      </c>
      <c r="AH1553">
        <f t="shared" si="100"/>
        <v>8.9607429025000003E-8</v>
      </c>
      <c r="AI1553" s="66">
        <v>2.1076600880857508E-3</v>
      </c>
    </row>
    <row r="1554" spans="2:43" x14ac:dyDescent="0.25">
      <c r="B1554">
        <v>2.8603999999999999E-3</v>
      </c>
      <c r="C1554">
        <v>2.7173799999999999E-4</v>
      </c>
      <c r="F1554">
        <v>4.1266855005389104E-3</v>
      </c>
      <c r="G1554">
        <v>-6.2505366640543895E-4</v>
      </c>
      <c r="J1554">
        <v>1.4439668408621957E-41</v>
      </c>
      <c r="K1554">
        <f>((3*0.867*1330)/5.384)*J1554</f>
        <v>9.2777819680531559E-39</v>
      </c>
      <c r="N1554">
        <v>2.8603999999999999E-3</v>
      </c>
      <c r="O1554">
        <v>4.1266855005389104E-3</v>
      </c>
      <c r="P1554">
        <f>(N1554-O1554)^2</f>
        <v>1.603478968875079E-6</v>
      </c>
      <c r="Q1554" s="66">
        <v>1.5101272711649639E-5</v>
      </c>
      <c r="T1554">
        <v>2.8603999999999999E-3</v>
      </c>
      <c r="U1554">
        <v>1.4439668408621957E-41</v>
      </c>
      <c r="V1554">
        <f t="shared" si="98"/>
        <v>8.1818881599999998E-6</v>
      </c>
      <c r="W1554" s="66">
        <v>5.7851505287270944E-3</v>
      </c>
      <c r="Z1554">
        <v>2.7173799999999999E-4</v>
      </c>
      <c r="AA1554">
        <v>-6.2505366640543895E-4</v>
      </c>
      <c r="AB1554">
        <f t="shared" si="99"/>
        <v>8.0423529293424407E-7</v>
      </c>
      <c r="AC1554" s="66">
        <v>7.7715662807725219E-6</v>
      </c>
      <c r="AF1554">
        <v>2.7173799999999999E-4</v>
      </c>
      <c r="AG1554">
        <v>9.2777819680531559E-39</v>
      </c>
      <c r="AH1554">
        <f t="shared" si="100"/>
        <v>7.384154064399999E-8</v>
      </c>
      <c r="AI1554" s="66">
        <v>2.1076600880857508E-3</v>
      </c>
    </row>
    <row r="1555" spans="2:43" x14ac:dyDescent="0.25">
      <c r="B1555">
        <v>2.3361800000000002E-3</v>
      </c>
      <c r="C1555">
        <v>2.2193700000000001E-4</v>
      </c>
      <c r="F1555">
        <v>3.66630508000121E-3</v>
      </c>
      <c r="G1555" s="53">
        <v>-8.8974801432600598E-4</v>
      </c>
      <c r="J1555">
        <v>1.3004341199857621E-41</v>
      </c>
      <c r="K1555">
        <f>((3*0.867*1330)/5.384)*J1555</f>
        <v>8.3555549113862296E-39</v>
      </c>
      <c r="N1555">
        <v>2.3361800000000002E-3</v>
      </c>
      <c r="O1555">
        <v>3.66630508000121E-3</v>
      </c>
      <c r="P1555">
        <f>(N1555-O1555)^2</f>
        <v>1.7692327284482247E-6</v>
      </c>
      <c r="Q1555" s="66">
        <v>1.5101272711649639E-5</v>
      </c>
      <c r="T1555">
        <v>2.3361800000000002E-3</v>
      </c>
      <c r="U1555">
        <v>1.3004341199857621E-41</v>
      </c>
      <c r="V1555">
        <f t="shared" si="98"/>
        <v>5.4577369924000009E-6</v>
      </c>
      <c r="W1555" s="66">
        <v>5.7851505287270944E-3</v>
      </c>
      <c r="Z1555">
        <v>2.2193700000000001E-4</v>
      </c>
      <c r="AA1555" s="53">
        <v>-8.8974801432600598E-4</v>
      </c>
      <c r="AB1555">
        <f t="shared" si="99"/>
        <v>1.2358435710770121E-6</v>
      </c>
      <c r="AC1555" s="66">
        <v>7.7715662807725219E-6</v>
      </c>
      <c r="AF1555">
        <v>2.2193700000000001E-4</v>
      </c>
      <c r="AG1555">
        <v>8.3555549113862296E-39</v>
      </c>
      <c r="AH1555">
        <f t="shared" si="100"/>
        <v>4.9256031969000008E-8</v>
      </c>
      <c r="AI1555" s="66">
        <v>2.1076600880857508E-3</v>
      </c>
    </row>
    <row r="1556" spans="2:43" x14ac:dyDescent="0.25">
      <c r="B1556">
        <v>2.0626799999999999E-3</v>
      </c>
      <c r="C1556">
        <v>1.9595499999999999E-4</v>
      </c>
      <c r="F1556">
        <v>3.4258289159469998E-3</v>
      </c>
      <c r="G1556" s="53">
        <v>-1.0279943351981099E-3</v>
      </c>
      <c r="J1556">
        <v>1.221584591467173E-41</v>
      </c>
      <c r="K1556">
        <f>((3*0.867*1330)/5.384)*J1556</f>
        <v>7.8489305809809342E-39</v>
      </c>
      <c r="N1556">
        <v>2.0626799999999999E-3</v>
      </c>
      <c r="O1556">
        <v>3.4258289159469998E-3</v>
      </c>
      <c r="P1556">
        <f>(N1556-O1556)^2</f>
        <v>1.8581749670474811E-6</v>
      </c>
      <c r="Q1556" s="66">
        <v>1.5101272711649639E-5</v>
      </c>
      <c r="T1556">
        <v>2.0626799999999999E-3</v>
      </c>
      <c r="U1556">
        <v>1.221584591467173E-41</v>
      </c>
      <c r="V1556">
        <f t="shared" si="98"/>
        <v>4.2546487823999995E-6</v>
      </c>
      <c r="W1556" s="66">
        <v>5.7851505287270944E-3</v>
      </c>
      <c r="Z1556">
        <v>1.9595499999999999E-4</v>
      </c>
      <c r="AA1556" s="53">
        <v>-1.0279943351981099E-3</v>
      </c>
      <c r="AB1556">
        <f t="shared" si="99"/>
        <v>1.4980519751318954E-6</v>
      </c>
      <c r="AC1556" s="66">
        <v>7.7715662807725219E-6</v>
      </c>
      <c r="AF1556">
        <v>1.9595499999999999E-4</v>
      </c>
      <c r="AG1556">
        <v>7.8489305809809342E-39</v>
      </c>
      <c r="AH1556">
        <f t="shared" si="100"/>
        <v>3.8398362024999999E-8</v>
      </c>
      <c r="AI1556" s="66">
        <v>2.1076600880857508E-3</v>
      </c>
    </row>
    <row r="1557" spans="2:43" x14ac:dyDescent="0.25">
      <c r="B1557">
        <v>1.82906E-3</v>
      </c>
      <c r="C1557">
        <v>1.7376100000000001E-4</v>
      </c>
      <c r="F1557">
        <v>3.22346806876465E-3</v>
      </c>
      <c r="G1557" s="53">
        <v>-1.1443208187035901E-3</v>
      </c>
      <c r="J1557">
        <v>1.1528219108705683E-41</v>
      </c>
      <c r="K1557">
        <f>((3*0.867*1330)/5.384)*J1557</f>
        <v>7.4071163093088457E-39</v>
      </c>
      <c r="N1557">
        <v>1.82906E-3</v>
      </c>
      <c r="O1557">
        <v>3.22346806876465E-3</v>
      </c>
      <c r="P1557">
        <f>(N1557-O1557)^2</f>
        <v>1.9443738622359607E-6</v>
      </c>
      <c r="Q1557" s="66">
        <v>1.5101272711649639E-5</v>
      </c>
      <c r="T1557">
        <v>1.82906E-3</v>
      </c>
      <c r="U1557">
        <v>1.1528219108705683E-41</v>
      </c>
      <c r="V1557">
        <f t="shared" si="98"/>
        <v>3.3454604835999999E-6</v>
      </c>
      <c r="W1557" s="66">
        <v>5.7851505287270944E-3</v>
      </c>
      <c r="Z1557">
        <v>1.7376100000000001E-4</v>
      </c>
      <c r="AA1557" s="53">
        <v>-1.1443208187035901E-3</v>
      </c>
      <c r="AB1557">
        <f t="shared" si="99"/>
        <v>1.7373396807969634E-6</v>
      </c>
      <c r="AC1557" s="66">
        <v>7.7715662807725219E-6</v>
      </c>
      <c r="AF1557">
        <v>1.7376100000000001E-4</v>
      </c>
      <c r="AG1557">
        <v>7.4071163093088457E-39</v>
      </c>
      <c r="AH1557">
        <f t="shared" si="100"/>
        <v>3.0192885121000004E-8</v>
      </c>
      <c r="AI1557" s="66">
        <v>2.1076600880857508E-3</v>
      </c>
    </row>
    <row r="1558" spans="2:43" x14ac:dyDescent="0.25">
      <c r="B1558">
        <v>1.5498599999999999E-3</v>
      </c>
      <c r="C1558">
        <v>1.4723700000000001E-4</v>
      </c>
      <c r="F1558">
        <v>2.9395243635284402E-3</v>
      </c>
      <c r="G1558" s="53">
        <v>-1.3075327318606399E-3</v>
      </c>
      <c r="J1558">
        <v>1.0520421347133108E-41</v>
      </c>
      <c r="K1558">
        <f>((3*0.867*1330)/5.384)*J1558</f>
        <v>6.759585657276741E-39</v>
      </c>
      <c r="N1558">
        <v>1.5498599999999999E-3</v>
      </c>
      <c r="O1558">
        <v>2.9395243635284402E-3</v>
      </c>
      <c r="P1558">
        <f>(N1558-O1558)^2</f>
        <v>1.931167043260905E-6</v>
      </c>
      <c r="Q1558" s="66">
        <v>1.5101272711649639E-5</v>
      </c>
      <c r="T1558">
        <v>1.5498599999999999E-3</v>
      </c>
      <c r="U1558">
        <v>1.0520421347133108E-41</v>
      </c>
      <c r="V1558">
        <f t="shared" si="98"/>
        <v>2.4020660195999995E-6</v>
      </c>
      <c r="W1558" s="66">
        <v>5.7851505287270944E-3</v>
      </c>
      <c r="Z1558">
        <v>1.4723700000000001E-4</v>
      </c>
      <c r="AA1558" s="53">
        <v>-1.3075327318606399E-3</v>
      </c>
      <c r="AB1558">
        <f t="shared" si="99"/>
        <v>2.1163549727378778E-6</v>
      </c>
      <c r="AC1558" s="66">
        <v>7.7715662807725219E-6</v>
      </c>
      <c r="AF1558">
        <v>1.4723700000000001E-4</v>
      </c>
      <c r="AG1558">
        <v>6.759585657276741E-39</v>
      </c>
      <c r="AH1558">
        <f t="shared" si="100"/>
        <v>2.1678734169000003E-8</v>
      </c>
      <c r="AI1558" s="66">
        <v>2.1076600880857508E-3</v>
      </c>
    </row>
    <row r="1559" spans="2:43" x14ac:dyDescent="0.25">
      <c r="B1559">
        <v>1.2592599999999999E-3</v>
      </c>
      <c r="C1559">
        <v>1.1963E-4</v>
      </c>
      <c r="F1559">
        <v>2.65657388557816E-3</v>
      </c>
      <c r="G1559" s="53">
        <v>-1.4701594647006299E-3</v>
      </c>
      <c r="J1559">
        <v>9.456729571070728E-42</v>
      </c>
      <c r="K1559">
        <f>((3*0.867*1330)/5.384)*J1559</f>
        <v>6.0761419589695578E-39</v>
      </c>
      <c r="N1559">
        <v>1.2592599999999999E-3</v>
      </c>
      <c r="O1559">
        <v>2.65657388557816E-3</v>
      </c>
      <c r="P1559">
        <f>(N1559-O1559)^2</f>
        <v>1.9524860948295355E-6</v>
      </c>
      <c r="Q1559" s="66">
        <v>1.5101272711649639E-5</v>
      </c>
      <c r="T1559">
        <v>1.2592599999999999E-3</v>
      </c>
      <c r="U1559">
        <v>9.456729571070728E-42</v>
      </c>
      <c r="V1559">
        <f t="shared" si="98"/>
        <v>1.5857357475999997E-6</v>
      </c>
      <c r="W1559" s="66">
        <v>5.7851505287270944E-3</v>
      </c>
      <c r="Z1559">
        <v>1.1963E-4</v>
      </c>
      <c r="AA1559" s="53">
        <v>-1.4701594647006299E-3</v>
      </c>
      <c r="AB1559">
        <f t="shared" si="99"/>
        <v>2.5274305420731152E-6</v>
      </c>
      <c r="AC1559" s="66">
        <v>7.7715662807725219E-6</v>
      </c>
      <c r="AF1559">
        <v>1.1963E-4</v>
      </c>
      <c r="AG1559">
        <v>6.0761419589695578E-39</v>
      </c>
      <c r="AH1559">
        <f t="shared" si="100"/>
        <v>1.4311336900000001E-8</v>
      </c>
      <c r="AI1559" s="66">
        <v>2.1076600880857508E-3</v>
      </c>
    </row>
    <row r="1560" spans="2:43" x14ac:dyDescent="0.25">
      <c r="B1560">
        <v>9.4586900000000001E-4</v>
      </c>
      <c r="C1560" s="53">
        <v>8.9857600000000005E-5</v>
      </c>
      <c r="F1560">
        <v>2.3301905633082501E-3</v>
      </c>
      <c r="G1560" s="53">
        <v>-1.6577315604491701E-3</v>
      </c>
      <c r="J1560">
        <v>8.136329208267058E-42</v>
      </c>
      <c r="K1560">
        <f>((3*0.867*1330)/5.384)*J1560</f>
        <v>5.2277577488919908E-39</v>
      </c>
      <c r="N1560">
        <v>9.4586900000000001E-4</v>
      </c>
      <c r="O1560">
        <v>2.3301905633082501E-3</v>
      </c>
      <c r="P1560">
        <f>(N1560-O1560)^2</f>
        <v>1.9163461906401975E-6</v>
      </c>
      <c r="Q1560" s="66">
        <v>1.5101272711649639E-5</v>
      </c>
      <c r="T1560">
        <v>9.4586900000000001E-4</v>
      </c>
      <c r="U1560">
        <v>8.136329208267058E-42</v>
      </c>
      <c r="V1560">
        <f t="shared" si="98"/>
        <v>8.9466816516100002E-7</v>
      </c>
      <c r="W1560" s="66">
        <v>5.7851505287270944E-3</v>
      </c>
      <c r="Z1560">
        <v>8.9857600000000005E-5</v>
      </c>
      <c r="AA1560" s="53">
        <v>-1.6577315604491701E-3</v>
      </c>
      <c r="AB1560">
        <f t="shared" si="99"/>
        <v>3.0540678737194354E-6</v>
      </c>
      <c r="AC1560" s="66">
        <v>7.7715662807725219E-6</v>
      </c>
      <c r="AF1560" s="53">
        <v>8.9857600000000005E-5</v>
      </c>
      <c r="AG1560">
        <v>5.2277577488919908E-39</v>
      </c>
      <c r="AH1560">
        <f t="shared" si="100"/>
        <v>8.0743882777600016E-9</v>
      </c>
      <c r="AI1560" s="66">
        <v>2.1076600880857508E-3</v>
      </c>
      <c r="AM1560" s="53"/>
    </row>
    <row r="1561" spans="2:43" x14ac:dyDescent="0.25">
      <c r="B1561">
        <v>6.5527100000000002E-4</v>
      </c>
      <c r="C1561" s="53">
        <v>6.2250700000000004E-5</v>
      </c>
      <c r="F1561">
        <v>2.0198688043276498E-3</v>
      </c>
      <c r="G1561">
        <v>-1.8360552803104401E-3</v>
      </c>
      <c r="J1561">
        <v>6.7554572946857428E-42</v>
      </c>
      <c r="K1561">
        <f>((3*0.867*1330)/5.384)*J1561</f>
        <v>4.3405193319511942E-39</v>
      </c>
      <c r="N1561">
        <v>6.5527100000000002E-4</v>
      </c>
      <c r="O1561">
        <v>2.0198688043276498E-3</v>
      </c>
      <c r="P1561">
        <f>(N1561-O1561)^2</f>
        <v>1.8621271675758428E-6</v>
      </c>
      <c r="Q1561" s="66">
        <v>1.5101272711649639E-5</v>
      </c>
      <c r="T1561">
        <v>6.5527100000000002E-4</v>
      </c>
      <c r="U1561">
        <v>6.7554572946857428E-42</v>
      </c>
      <c r="V1561">
        <f t="shared" si="98"/>
        <v>4.2938008344100001E-7</v>
      </c>
      <c r="W1561" s="66">
        <v>5.7851505287270944E-3</v>
      </c>
      <c r="Z1561">
        <v>6.2250700000000004E-5</v>
      </c>
      <c r="AA1561">
        <v>-1.8360552803104401E-3</v>
      </c>
      <c r="AB1561">
        <f t="shared" si="99"/>
        <v>3.6035655948823809E-6</v>
      </c>
      <c r="AC1561" s="66">
        <v>7.7715662807725219E-6</v>
      </c>
      <c r="AF1561" s="53">
        <v>6.2250700000000004E-5</v>
      </c>
      <c r="AG1561">
        <v>4.3405193319511942E-39</v>
      </c>
      <c r="AH1561">
        <f t="shared" si="100"/>
        <v>3.8751496504900008E-9</v>
      </c>
      <c r="AI1561" s="66">
        <v>2.1076600880857508E-3</v>
      </c>
      <c r="AM1561" s="53"/>
    </row>
    <row r="1562" spans="2:43" x14ac:dyDescent="0.25">
      <c r="B1562">
        <v>4.7863199999999999E-4</v>
      </c>
      <c r="C1562" s="53">
        <v>4.5469999999999997E-5</v>
      </c>
      <c r="F1562">
        <v>1.79159702328278E-3</v>
      </c>
      <c r="G1562">
        <v>-1.9672185314614401E-3</v>
      </c>
      <c r="J1562">
        <v>5.6281244062943263E-42</v>
      </c>
      <c r="K1562">
        <f>((3*0.867*1330)/5.384)*J1562</f>
        <v>3.6161849187269966E-39</v>
      </c>
      <c r="N1562">
        <v>4.7863199999999999E-4</v>
      </c>
      <c r="O1562">
        <v>1.79159702328278E-3</v>
      </c>
      <c r="P1562">
        <f>(N1562-O1562)^2</f>
        <v>1.7238771523639508E-6</v>
      </c>
      <c r="Q1562" s="66">
        <v>1.5101272711649639E-5</v>
      </c>
      <c r="T1562">
        <v>4.7863199999999999E-4</v>
      </c>
      <c r="U1562">
        <v>5.6281244062943263E-42</v>
      </c>
      <c r="V1562">
        <f t="shared" si="98"/>
        <v>2.2908859142399999E-7</v>
      </c>
      <c r="W1562" s="66">
        <v>5.7851505287270944E-3</v>
      </c>
      <c r="Z1562">
        <v>4.5469999999999997E-5</v>
      </c>
      <c r="AA1562">
        <v>-1.9672185314614401E-3</v>
      </c>
      <c r="AB1562">
        <f t="shared" si="99"/>
        <v>4.050915124676409E-6</v>
      </c>
      <c r="AC1562" s="66">
        <v>7.7715662807725219E-6</v>
      </c>
      <c r="AF1562" s="53">
        <v>4.5469999999999997E-5</v>
      </c>
      <c r="AG1562">
        <v>3.6161849187269966E-39</v>
      </c>
      <c r="AH1562">
        <f t="shared" si="100"/>
        <v>2.0675208999999998E-9</v>
      </c>
      <c r="AI1562" s="66">
        <v>2.1076600880857508E-3</v>
      </c>
      <c r="AM1562" s="53"/>
      <c r="AQ1562" s="53"/>
    </row>
    <row r="1563" spans="2:43" x14ac:dyDescent="0.25">
      <c r="B1563">
        <v>2.7920199999999999E-4</v>
      </c>
      <c r="C1563" s="53">
        <v>2.6524199999999999E-5</v>
      </c>
      <c r="F1563">
        <v>1.5566467643751501E-3</v>
      </c>
      <c r="G1563">
        <v>-2.10220925182448E-3</v>
      </c>
      <c r="J1563">
        <v>4.3155769090491935E-42</v>
      </c>
      <c r="K1563">
        <f>((3*0.867*1330)/5.384)*J1563</f>
        <v>2.7728463352119513E-39</v>
      </c>
      <c r="N1563">
        <v>2.7920199999999999E-4</v>
      </c>
      <c r="O1563">
        <v>1.5566467643751501E-3</v>
      </c>
      <c r="P1563">
        <f>(N1563-O1563)^2</f>
        <v>1.6318651260294824E-6</v>
      </c>
      <c r="Q1563" s="66">
        <v>1.5101272711649639E-5</v>
      </c>
      <c r="T1563">
        <v>2.7920199999999999E-4</v>
      </c>
      <c r="U1563">
        <v>4.3155769090491935E-42</v>
      </c>
      <c r="V1563">
        <f t="shared" si="98"/>
        <v>7.7953756803999994E-8</v>
      </c>
      <c r="W1563" s="66">
        <v>5.7851505287270944E-3</v>
      </c>
      <c r="Z1563">
        <v>2.6524199999999999E-5</v>
      </c>
      <c r="AA1563">
        <v>-2.10220925182448E-3</v>
      </c>
      <c r="AB1563">
        <f t="shared" si="99"/>
        <v>4.5315061089165662E-6</v>
      </c>
      <c r="AC1563" s="66">
        <v>7.7715662807725219E-6</v>
      </c>
      <c r="AF1563" s="53">
        <v>2.6524199999999999E-5</v>
      </c>
      <c r="AG1563">
        <v>2.7728463352119513E-39</v>
      </c>
      <c r="AH1563">
        <f t="shared" si="100"/>
        <v>7.0353318563999995E-10</v>
      </c>
      <c r="AI1563" s="66">
        <v>2.1076600880857508E-3</v>
      </c>
      <c r="AM1563" s="53"/>
      <c r="AQ1563" s="53"/>
    </row>
    <row r="1564" spans="2:43" x14ac:dyDescent="0.25">
      <c r="B1564">
        <v>1.3675199999999999E-4</v>
      </c>
      <c r="C1564" s="53">
        <v>1.2991400000000001E-5</v>
      </c>
      <c r="F1564">
        <v>1.32970278190297E-3</v>
      </c>
      <c r="G1564">
        <v>-2.2325903465917102E-3</v>
      </c>
      <c r="J1564">
        <v>2.7851282468909946E-42</v>
      </c>
      <c r="K1564">
        <f>((3*0.867*1330)/5.384)*J1564</f>
        <v>1.7895018013219584E-39</v>
      </c>
      <c r="N1564">
        <v>1.3675199999999999E-4</v>
      </c>
      <c r="O1564">
        <v>1.32970278190297E-3</v>
      </c>
      <c r="P1564">
        <f>(N1564-O1564)^2</f>
        <v>1.4231315680429074E-6</v>
      </c>
      <c r="Q1564" s="66">
        <v>1.5101272711649639E-5</v>
      </c>
      <c r="T1564">
        <v>1.3675199999999999E-4</v>
      </c>
      <c r="U1564">
        <v>2.7851282468909946E-42</v>
      </c>
      <c r="V1564">
        <f t="shared" si="98"/>
        <v>1.8701109503999997E-8</v>
      </c>
      <c r="W1564" s="66">
        <v>5.7851505287270944E-3</v>
      </c>
      <c r="Z1564">
        <v>1.2991400000000001E-5</v>
      </c>
      <c r="AA1564">
        <v>-2.2325903465917102E-3</v>
      </c>
      <c r="AB1564">
        <f t="shared" si="99"/>
        <v>5.0426373806258763E-6</v>
      </c>
      <c r="AC1564" s="66">
        <v>7.7715662807725219E-6</v>
      </c>
      <c r="AF1564" s="53">
        <v>1.2991400000000001E-5</v>
      </c>
      <c r="AG1564">
        <v>1.7895018013219584E-39</v>
      </c>
      <c r="AH1564">
        <f t="shared" si="100"/>
        <v>1.6877647396000001E-10</v>
      </c>
      <c r="AI1564" s="66">
        <v>2.1076600880857508E-3</v>
      </c>
      <c r="AM1564" s="53"/>
    </row>
    <row r="1565" spans="2:43" x14ac:dyDescent="0.25">
      <c r="B1565">
        <v>9.0481899999999994E-3</v>
      </c>
      <c r="C1565">
        <v>8.5957799999999995E-4</v>
      </c>
      <c r="F1565">
        <v>1.10975744770255E-2</v>
      </c>
      <c r="G1565">
        <v>3.9254013513877499E-3</v>
      </c>
      <c r="J1565">
        <v>5.207342348478984E-41</v>
      </c>
      <c r="K1565">
        <f>((3*0.867*1330)/5.384)*J1565</f>
        <v>3.345823849621806E-38</v>
      </c>
      <c r="N1565">
        <v>9.0481899999999994E-3</v>
      </c>
      <c r="O1565">
        <v>1.10975744770255E-2</v>
      </c>
      <c r="P1565">
        <f>(N1565-O1565)^2</f>
        <v>4.199976734673083E-6</v>
      </c>
      <c r="Q1565" s="66">
        <v>1.5101272711649639E-5</v>
      </c>
      <c r="T1565">
        <v>9.0481899999999994E-3</v>
      </c>
      <c r="U1565">
        <v>5.207342348478984E-41</v>
      </c>
      <c r="V1565">
        <f t="shared" si="98"/>
        <v>8.1869742276099986E-5</v>
      </c>
      <c r="W1565" s="66">
        <v>5.7851505287270944E-3</v>
      </c>
      <c r="Z1565">
        <v>8.5957799999999995E-4</v>
      </c>
      <c r="AA1565">
        <v>3.9254013513877499E-3</v>
      </c>
      <c r="AB1565">
        <f t="shared" si="99"/>
        <v>9.3992728219144156E-6</v>
      </c>
      <c r="AC1565" s="66">
        <v>7.7715662807725219E-6</v>
      </c>
      <c r="AF1565">
        <v>8.5957799999999995E-4</v>
      </c>
      <c r="AG1565">
        <v>3.345823849621806E-38</v>
      </c>
      <c r="AH1565">
        <f t="shared" si="100"/>
        <v>7.3887433808399995E-7</v>
      </c>
      <c r="AI1565" s="66">
        <v>2.1076600880857508E-3</v>
      </c>
    </row>
    <row r="1566" spans="2:43" x14ac:dyDescent="0.25">
      <c r="B1566">
        <v>8.8734899999999995E-3</v>
      </c>
      <c r="C1566">
        <v>8.4298200000000004E-4</v>
      </c>
      <c r="F1566">
        <v>1.08801943082965E-2</v>
      </c>
      <c r="G1566">
        <v>3.8022192005848199E-3</v>
      </c>
      <c r="J1566">
        <v>5.1526204556411264E-41</v>
      </c>
      <c r="K1566">
        <f>((3*0.867*1330)/5.384)*J1566</f>
        <v>3.3106639154556121E-38</v>
      </c>
      <c r="N1566">
        <v>8.8734899999999995E-3</v>
      </c>
      <c r="O1566">
        <v>1.08801943082965E-2</v>
      </c>
      <c r="P1566">
        <f>(N1566-O1566)^2</f>
        <v>4.0268621809357384E-6</v>
      </c>
      <c r="Q1566" s="66">
        <v>1.5101272711649639E-5</v>
      </c>
      <c r="T1566">
        <v>8.8734899999999995E-3</v>
      </c>
      <c r="U1566">
        <v>5.1526204556411264E-41</v>
      </c>
      <c r="V1566">
        <f t="shared" si="98"/>
        <v>7.8738824780099988E-5</v>
      </c>
      <c r="W1566" s="66">
        <v>5.7851505287270944E-3</v>
      </c>
      <c r="Z1566">
        <v>8.4298200000000004E-4</v>
      </c>
      <c r="AA1566">
        <v>3.8022192005848199E-3</v>
      </c>
      <c r="AB1566">
        <f t="shared" si="99"/>
        <v>8.7570848093250826E-6</v>
      </c>
      <c r="AC1566" s="66">
        <v>7.7715662807725219E-6</v>
      </c>
      <c r="AF1566">
        <v>8.4298200000000004E-4</v>
      </c>
      <c r="AG1566">
        <v>3.3106639154556121E-38</v>
      </c>
      <c r="AH1566">
        <f t="shared" si="100"/>
        <v>7.1061865232400008E-7</v>
      </c>
      <c r="AI1566" s="66">
        <v>2.1076600880857508E-3</v>
      </c>
    </row>
    <row r="1567" spans="2:43" x14ac:dyDescent="0.25">
      <c r="B1567">
        <v>8.6747000000000005E-3</v>
      </c>
      <c r="C1567">
        <v>8.2409699999999998E-4</v>
      </c>
      <c r="F1567">
        <v>1.0644430581822E-2</v>
      </c>
      <c r="G1567">
        <v>3.6686220822359202E-3</v>
      </c>
      <c r="J1567">
        <v>5.0926454792443264E-41</v>
      </c>
      <c r="K1567">
        <f>((3*0.867*1330)/5.384)*J1567</f>
        <v>3.2721287677775397E-38</v>
      </c>
      <c r="N1567">
        <v>8.6747000000000005E-3</v>
      </c>
      <c r="O1567">
        <v>1.0644430581822E-2</v>
      </c>
      <c r="P1567">
        <f>(N1567-O1567)^2</f>
        <v>3.8798385649648334E-6</v>
      </c>
      <c r="Q1567" s="66">
        <v>1.5101272711649639E-5</v>
      </c>
      <c r="T1567">
        <v>8.6747000000000005E-3</v>
      </c>
      <c r="U1567">
        <v>5.0926454792443264E-41</v>
      </c>
      <c r="V1567">
        <f t="shared" si="98"/>
        <v>7.5250420090000004E-5</v>
      </c>
      <c r="W1567" s="66">
        <v>5.7851505287270944E-3</v>
      </c>
      <c r="Z1567">
        <v>8.2409699999999998E-4</v>
      </c>
      <c r="AA1567">
        <v>3.6686220822359202E-3</v>
      </c>
      <c r="AB1567">
        <f t="shared" si="99"/>
        <v>8.0913229434692679E-6</v>
      </c>
      <c r="AC1567" s="66">
        <v>7.7715662807725219E-6</v>
      </c>
      <c r="AF1567">
        <v>8.2409699999999998E-4</v>
      </c>
      <c r="AG1567">
        <v>3.2721287677775397E-38</v>
      </c>
      <c r="AH1567">
        <f t="shared" si="100"/>
        <v>6.7913586540899998E-7</v>
      </c>
      <c r="AI1567" s="66">
        <v>2.1076600880857508E-3</v>
      </c>
    </row>
    <row r="1568" spans="2:43" x14ac:dyDescent="0.25">
      <c r="B1568">
        <v>8.2530099999999999E-3</v>
      </c>
      <c r="C1568">
        <v>7.84036E-4</v>
      </c>
      <c r="F1568">
        <v>1.01761364631515E-2</v>
      </c>
      <c r="G1568">
        <v>3.4032676029312598E-3</v>
      </c>
      <c r="J1568">
        <v>4.9715195217288157E-41</v>
      </c>
      <c r="K1568">
        <f>((3*0.867*1330)/5.384)*J1568</f>
        <v>3.1943028653607247E-38</v>
      </c>
      <c r="N1568">
        <v>8.2530099999999999E-3</v>
      </c>
      <c r="O1568">
        <v>1.01761364631515E-2</v>
      </c>
      <c r="P1568">
        <f>(N1568-O1568)^2</f>
        <v>3.6984153932735995E-6</v>
      </c>
      <c r="Q1568" s="66">
        <v>1.5101272711649639E-5</v>
      </c>
      <c r="T1568">
        <v>8.2530099999999999E-3</v>
      </c>
      <c r="U1568">
        <v>4.9715195217288157E-41</v>
      </c>
      <c r="V1568">
        <f t="shared" si="98"/>
        <v>6.8112174060099993E-5</v>
      </c>
      <c r="W1568" s="66">
        <v>5.7851505287270944E-3</v>
      </c>
      <c r="Z1568">
        <v>7.84036E-4</v>
      </c>
      <c r="AA1568">
        <v>3.4032676029312598E-3</v>
      </c>
      <c r="AB1568">
        <f t="shared" si="99"/>
        <v>6.8603741897938561E-6</v>
      </c>
      <c r="AC1568" s="66">
        <v>7.7715662807725219E-6</v>
      </c>
      <c r="AF1568">
        <v>7.84036E-4</v>
      </c>
      <c r="AG1568">
        <v>3.1943028653607247E-38</v>
      </c>
      <c r="AH1568">
        <f t="shared" si="100"/>
        <v>6.1471244929599997E-7</v>
      </c>
      <c r="AI1568" s="66">
        <v>2.1076600880857508E-3</v>
      </c>
    </row>
    <row r="1569" spans="2:43" x14ac:dyDescent="0.25">
      <c r="B1569" s="53">
        <v>8.0060200000000008E-3</v>
      </c>
      <c r="C1569">
        <v>7.6057200000000005E-4</v>
      </c>
      <c r="F1569">
        <v>9.92082267276574E-3</v>
      </c>
      <c r="G1569">
        <v>3.2586007933407598E-3</v>
      </c>
      <c r="J1569">
        <v>4.9043193610849655E-41</v>
      </c>
      <c r="K1569">
        <f>((3*0.867*1330)/5.384)*J1569</f>
        <v>3.1511253891868598E-38</v>
      </c>
      <c r="N1569" s="53">
        <v>8.0060200000000008E-3</v>
      </c>
      <c r="O1569">
        <v>9.92082267276574E-3</v>
      </c>
      <c r="P1569">
        <f>(N1569-O1569)^2</f>
        <v>3.666469275630818E-6</v>
      </c>
      <c r="Q1569" s="66">
        <v>1.5101272711649639E-5</v>
      </c>
      <c r="T1569" s="53">
        <v>8.0060200000000008E-3</v>
      </c>
      <c r="U1569">
        <v>4.9043193610849655E-41</v>
      </c>
      <c r="V1569">
        <f t="shared" si="98"/>
        <v>6.4096356240400017E-5</v>
      </c>
      <c r="W1569" s="66">
        <v>5.7851505287270944E-3</v>
      </c>
      <c r="Z1569">
        <v>7.6057200000000005E-4</v>
      </c>
      <c r="AA1569">
        <v>3.2586007933407598E-3</v>
      </c>
      <c r="AB1569">
        <f t="shared" si="99"/>
        <v>6.2401478523594919E-6</v>
      </c>
      <c r="AC1569" s="66">
        <v>7.7715662807725219E-6</v>
      </c>
      <c r="AF1569">
        <v>7.6057200000000005E-4</v>
      </c>
      <c r="AG1569">
        <v>3.1511253891868598E-38</v>
      </c>
      <c r="AH1569">
        <f t="shared" si="100"/>
        <v>5.7846976718400009E-7</v>
      </c>
      <c r="AI1569" s="66">
        <v>2.1076600880857508E-3</v>
      </c>
      <c r="AL1569" s="53"/>
    </row>
    <row r="1570" spans="2:43" x14ac:dyDescent="0.25">
      <c r="B1570">
        <v>7.8975899999999995E-3</v>
      </c>
      <c r="C1570" s="53">
        <v>7.5027100000000005E-4</v>
      </c>
      <c r="F1570">
        <v>9.7386793666408896E-3</v>
      </c>
      <c r="G1570">
        <v>3.1553960348064602E-3</v>
      </c>
      <c r="J1570">
        <v>4.8558584894445755E-41</v>
      </c>
      <c r="K1570">
        <f>((3*0.867*1330)/5.384)*J1570</f>
        <v>3.1199882890583771E-38</v>
      </c>
      <c r="N1570">
        <v>7.8975899999999995E-3</v>
      </c>
      <c r="O1570">
        <v>9.7386793666408896E-3</v>
      </c>
      <c r="P1570">
        <f>(N1570-O1570)^2</f>
        <v>3.3896100559581538E-6</v>
      </c>
      <c r="Q1570" s="66">
        <v>1.5101272711649639E-5</v>
      </c>
      <c r="T1570">
        <v>7.8975899999999995E-3</v>
      </c>
      <c r="U1570">
        <v>4.8558584894445755E-41</v>
      </c>
      <c r="V1570">
        <f t="shared" si="98"/>
        <v>6.2371927808099991E-5</v>
      </c>
      <c r="W1570" s="66">
        <v>5.7851505287270944E-3</v>
      </c>
      <c r="Z1570">
        <v>7.5027100000000005E-4</v>
      </c>
      <c r="AA1570">
        <v>3.1553960348064602E-3</v>
      </c>
      <c r="AB1570">
        <f t="shared" si="99"/>
        <v>5.7846264330527754E-6</v>
      </c>
      <c r="AC1570" s="66">
        <v>7.7715662807725219E-6</v>
      </c>
      <c r="AF1570" s="53">
        <v>7.5027100000000005E-4</v>
      </c>
      <c r="AG1570">
        <v>3.1199882890583771E-38</v>
      </c>
      <c r="AH1570">
        <f t="shared" si="100"/>
        <v>5.6290657344100004E-7</v>
      </c>
      <c r="AI1570" s="66">
        <v>2.1076600880857508E-3</v>
      </c>
      <c r="AQ1570" s="53"/>
    </row>
    <row r="1571" spans="2:43" x14ac:dyDescent="0.25">
      <c r="B1571">
        <v>7.6987999999999996E-3</v>
      </c>
      <c r="C1571" s="53">
        <v>7.3138599999999999E-4</v>
      </c>
      <c r="F1571">
        <v>9.5269760588664893E-3</v>
      </c>
      <c r="G1571">
        <v>3.0354442546972902E-3</v>
      </c>
      <c r="J1571">
        <v>4.7989745916996413E-41</v>
      </c>
      <c r="K1571">
        <f>((3*0.867*1330)/5.384)*J1571</f>
        <v>3.0834392225676671E-38</v>
      </c>
      <c r="N1571">
        <v>7.6987999999999996E-3</v>
      </c>
      <c r="O1571">
        <v>9.5269760588664893E-3</v>
      </c>
      <c r="P1571">
        <f>(N1571-O1571)^2</f>
        <v>3.3422277022126111E-6</v>
      </c>
      <c r="Q1571" s="66">
        <v>1.5101272711649639E-5</v>
      </c>
      <c r="T1571">
        <v>7.6987999999999996E-3</v>
      </c>
      <c r="U1571">
        <v>4.7989745916996413E-41</v>
      </c>
      <c r="V1571">
        <f t="shared" si="98"/>
        <v>5.9271521439999993E-5</v>
      </c>
      <c r="W1571" s="66">
        <v>5.7851505287270944E-3</v>
      </c>
      <c r="Z1571">
        <v>7.3138599999999999E-4</v>
      </c>
      <c r="AA1571">
        <v>3.0354442546972902E-3</v>
      </c>
      <c r="AB1571">
        <f t="shared" si="99"/>
        <v>5.3086844410387224E-6</v>
      </c>
      <c r="AC1571" s="66">
        <v>7.7715662807725219E-6</v>
      </c>
      <c r="AF1571" s="53">
        <v>7.3138599999999999E-4</v>
      </c>
      <c r="AG1571">
        <v>3.0834392225676671E-38</v>
      </c>
      <c r="AH1571">
        <f t="shared" si="100"/>
        <v>5.3492548099599994E-7</v>
      </c>
      <c r="AI1571" s="66">
        <v>2.1076600880857508E-3</v>
      </c>
    </row>
    <row r="1572" spans="2:43" x14ac:dyDescent="0.25">
      <c r="B1572">
        <v>7.3072299999999996E-3</v>
      </c>
      <c r="C1572" s="53">
        <v>6.9418699999999997E-4</v>
      </c>
      <c r="F1572">
        <v>9.0988708859789606E-3</v>
      </c>
      <c r="G1572">
        <v>2.7928854024117699E-3</v>
      </c>
      <c r="J1572">
        <v>4.6820459774783075E-41</v>
      </c>
      <c r="K1572">
        <f>((3*0.867*1330)/5.384)*J1572</f>
        <v>3.0083101989728884E-38</v>
      </c>
      <c r="N1572">
        <v>7.3072299999999996E-3</v>
      </c>
      <c r="O1572">
        <v>9.0988708859789606E-3</v>
      </c>
      <c r="P1572">
        <f>(N1572-O1572)^2</f>
        <v>3.209977064311476E-6</v>
      </c>
      <c r="Q1572" s="66">
        <v>1.5101272711649639E-5</v>
      </c>
      <c r="T1572">
        <v>7.3072299999999996E-3</v>
      </c>
      <c r="U1572">
        <v>4.6820459774783075E-41</v>
      </c>
      <c r="V1572">
        <f t="shared" si="98"/>
        <v>5.3395610272899997E-5</v>
      </c>
      <c r="W1572" s="66">
        <v>5.7851505287270944E-3</v>
      </c>
      <c r="Z1572">
        <v>6.9418699999999997E-4</v>
      </c>
      <c r="AA1572">
        <v>2.7928854024117699E-3</v>
      </c>
      <c r="AB1572">
        <f t="shared" si="99"/>
        <v>4.4045349842857158E-6</v>
      </c>
      <c r="AC1572" s="66">
        <v>7.7715662807725219E-6</v>
      </c>
      <c r="AF1572" s="53">
        <v>6.9418699999999997E-4</v>
      </c>
      <c r="AG1572">
        <v>3.0083101989728884E-38</v>
      </c>
      <c r="AH1572">
        <f t="shared" si="100"/>
        <v>4.8189559096899996E-7</v>
      </c>
      <c r="AI1572" s="66">
        <v>2.1076600880857508E-3</v>
      </c>
      <c r="AP1572" s="53"/>
    </row>
    <row r="1573" spans="2:43" x14ac:dyDescent="0.25">
      <c r="B1573" s="53">
        <v>7.1867500000000004E-3</v>
      </c>
      <c r="C1573" s="53">
        <v>6.8274099999999995E-4</v>
      </c>
      <c r="F1573">
        <v>8.9159889591371704E-3</v>
      </c>
      <c r="G1573">
        <v>2.68926976202713E-3</v>
      </c>
      <c r="J1573">
        <v>4.6312932050513774E-41</v>
      </c>
      <c r="K1573">
        <f>((3*0.867*1330)/5.384)*J1573</f>
        <v>2.9757005057634434E-38</v>
      </c>
      <c r="N1573" s="53">
        <v>7.1867500000000004E-3</v>
      </c>
      <c r="O1573">
        <v>8.9159889591371704E-3</v>
      </c>
      <c r="P1573">
        <f>(N1573-O1573)^2</f>
        <v>2.9902673777978031E-6</v>
      </c>
      <c r="Q1573" s="66">
        <v>1.5101272711649639E-5</v>
      </c>
      <c r="T1573" s="53">
        <v>7.1867500000000004E-3</v>
      </c>
      <c r="U1573">
        <v>4.6312932050513774E-41</v>
      </c>
      <c r="V1573">
        <f t="shared" si="98"/>
        <v>5.1649375562500003E-5</v>
      </c>
      <c r="W1573" s="66">
        <v>5.7851505287270944E-3</v>
      </c>
      <c r="Z1573">
        <v>6.8274099999999995E-4</v>
      </c>
      <c r="AA1573">
        <v>2.68926976202713E-3</v>
      </c>
      <c r="AB1573">
        <f t="shared" si="99"/>
        <v>4.0261576728421281E-6</v>
      </c>
      <c r="AC1573" s="66">
        <v>7.7715662807725219E-6</v>
      </c>
      <c r="AF1573" s="53">
        <v>6.8274099999999995E-4</v>
      </c>
      <c r="AG1573">
        <v>2.9757005057634434E-38</v>
      </c>
      <c r="AH1573">
        <f t="shared" si="100"/>
        <v>4.6613527308099993E-7</v>
      </c>
      <c r="AI1573" s="66">
        <v>2.1076600880857508E-3</v>
      </c>
      <c r="AL1573" s="53"/>
      <c r="AM1573" s="53"/>
    </row>
    <row r="1574" spans="2:43" x14ac:dyDescent="0.25">
      <c r="B1574">
        <v>7.0301199999999999E-3</v>
      </c>
      <c r="C1574">
        <v>6.6786099999999995E-4</v>
      </c>
      <c r="F1574">
        <v>8.7189238020244399E-3</v>
      </c>
      <c r="G1574">
        <v>2.5776202956783699E-3</v>
      </c>
      <c r="J1574">
        <v>4.5760475435680121E-41</v>
      </c>
      <c r="K1574">
        <f>((3*0.867*1330)/5.384)*J1574</f>
        <v>2.9402040395414432E-38</v>
      </c>
      <c r="N1574">
        <v>7.0301199999999999E-3</v>
      </c>
      <c r="O1574">
        <v>8.7189238020244399E-3</v>
      </c>
      <c r="P1574">
        <f>(N1574-O1574)^2</f>
        <v>2.8520582817322036E-6</v>
      </c>
      <c r="Q1574" s="66">
        <v>1.5101272711649639E-5</v>
      </c>
      <c r="T1574">
        <v>7.0301199999999999E-3</v>
      </c>
      <c r="U1574">
        <v>4.5760475435680121E-41</v>
      </c>
      <c r="V1574">
        <f t="shared" si="98"/>
        <v>4.9422587214399998E-5</v>
      </c>
      <c r="W1574" s="66">
        <v>5.7851505287270944E-3</v>
      </c>
      <c r="Z1574">
        <v>6.6786099999999995E-4</v>
      </c>
      <c r="AA1574">
        <v>2.5776202956783699E-3</v>
      </c>
      <c r="AB1574">
        <f t="shared" si="99"/>
        <v>3.6471805674299432E-6</v>
      </c>
      <c r="AC1574" s="66">
        <v>7.7715662807725219E-6</v>
      </c>
      <c r="AF1574">
        <v>6.6786099999999995E-4</v>
      </c>
      <c r="AG1574">
        <v>2.9402040395414432E-38</v>
      </c>
      <c r="AH1574">
        <f t="shared" si="100"/>
        <v>4.4603831532099994E-7</v>
      </c>
      <c r="AI1574" s="66">
        <v>2.1076600880857508E-3</v>
      </c>
    </row>
    <row r="1575" spans="2:43" x14ac:dyDescent="0.25">
      <c r="B1575">
        <v>6.73494E-3</v>
      </c>
      <c r="C1575">
        <v>6.3981900000000002E-4</v>
      </c>
      <c r="F1575">
        <v>8.3898018602095795E-3</v>
      </c>
      <c r="G1575">
        <v>2.3911572673052002E-3</v>
      </c>
      <c r="J1575">
        <v>4.4824510746986509E-41</v>
      </c>
      <c r="K1575">
        <f>((3*0.867*1330)/5.384)*J1575</f>
        <v>2.8800663960321849E-38</v>
      </c>
      <c r="N1575">
        <v>6.73494E-3</v>
      </c>
      <c r="O1575">
        <v>8.3898018602095795E-3</v>
      </c>
      <c r="P1575">
        <f>(N1575-O1575)^2</f>
        <v>2.7385677763763096E-6</v>
      </c>
      <c r="Q1575" s="66">
        <v>1.5101272711649639E-5</v>
      </c>
      <c r="T1575">
        <v>6.73494E-3</v>
      </c>
      <c r="U1575">
        <v>4.4824510746986509E-41</v>
      </c>
      <c r="V1575">
        <f t="shared" si="98"/>
        <v>4.53594168036E-5</v>
      </c>
      <c r="W1575" s="66">
        <v>5.7851505287270944E-3</v>
      </c>
      <c r="Z1575">
        <v>6.3981900000000002E-4</v>
      </c>
      <c r="AA1575">
        <v>2.3911572673052002E-3</v>
      </c>
      <c r="AB1575">
        <f t="shared" si="99"/>
        <v>3.067185726527581E-6</v>
      </c>
      <c r="AC1575" s="66">
        <v>7.7715662807725219E-6</v>
      </c>
      <c r="AF1575">
        <v>6.3981900000000002E-4</v>
      </c>
      <c r="AG1575">
        <v>2.8800663960321849E-38</v>
      </c>
      <c r="AH1575">
        <f t="shared" si="100"/>
        <v>4.0936835276100005E-7</v>
      </c>
      <c r="AI1575" s="66">
        <v>2.1076600880857508E-3</v>
      </c>
    </row>
    <row r="1576" spans="2:43" x14ac:dyDescent="0.25">
      <c r="B1576">
        <v>6.59036E-3</v>
      </c>
      <c r="C1576">
        <v>6.2608399999999995E-4</v>
      </c>
      <c r="F1576">
        <v>8.1985179616300696E-3</v>
      </c>
      <c r="G1576">
        <v>2.2827887092287998E-3</v>
      </c>
      <c r="J1576">
        <v>4.4272632728075382E-41</v>
      </c>
      <c r="K1576">
        <f>((3*0.867*1330)/5.384)*J1576</f>
        <v>2.8446071057803306E-38</v>
      </c>
      <c r="N1576">
        <v>6.59036E-3</v>
      </c>
      <c r="O1576">
        <v>8.1985179616300696E-3</v>
      </c>
      <c r="P1576">
        <f>(N1576-O1576)^2</f>
        <v>2.5861720295541806E-6</v>
      </c>
      <c r="Q1576" s="66">
        <v>1.5101272711649639E-5</v>
      </c>
      <c r="T1576">
        <v>6.59036E-3</v>
      </c>
      <c r="U1576">
        <v>4.4272632728075382E-41</v>
      </c>
      <c r="V1576">
        <f t="shared" si="98"/>
        <v>4.34328449296E-5</v>
      </c>
      <c r="W1576" s="66">
        <v>5.7851505287270944E-3</v>
      </c>
      <c r="Z1576">
        <v>6.2608399999999995E-4</v>
      </c>
      <c r="AA1576">
        <v>2.2827887092287998E-3</v>
      </c>
      <c r="AB1576">
        <f t="shared" si="99"/>
        <v>2.7446704935808827E-6</v>
      </c>
      <c r="AC1576" s="66">
        <v>7.7715662807725219E-6</v>
      </c>
      <c r="AF1576">
        <v>6.2608399999999995E-4</v>
      </c>
      <c r="AG1576">
        <v>2.8446071057803306E-38</v>
      </c>
      <c r="AH1576">
        <f t="shared" si="100"/>
        <v>3.9198117505599996E-7</v>
      </c>
      <c r="AI1576" s="66">
        <v>2.1076600880857508E-3</v>
      </c>
    </row>
    <row r="1577" spans="2:43" x14ac:dyDescent="0.25">
      <c r="B1577">
        <v>6.4096400000000003E-3</v>
      </c>
      <c r="C1577">
        <v>6.0891600000000004E-4</v>
      </c>
      <c r="F1577">
        <v>8.0226358289816006E-3</v>
      </c>
      <c r="G1577">
        <v>2.1831475724805199E-3</v>
      </c>
      <c r="J1577">
        <v>4.3759894663472437E-41</v>
      </c>
      <c r="K1577">
        <f>((3*0.867*1330)/5.384)*J1577</f>
        <v>2.8116626375592515E-38</v>
      </c>
      <c r="N1577">
        <v>6.4096400000000003E-3</v>
      </c>
      <c r="O1577">
        <v>8.0226358289816006E-3</v>
      </c>
      <c r="P1577">
        <f>(N1577-O1577)^2</f>
        <v>2.6017555443120396E-6</v>
      </c>
      <c r="Q1577" s="66">
        <v>1.5101272711649639E-5</v>
      </c>
      <c r="T1577">
        <v>6.4096400000000003E-3</v>
      </c>
      <c r="U1577">
        <v>4.3759894663472437E-41</v>
      </c>
      <c r="V1577">
        <f t="shared" si="98"/>
        <v>4.1083484929600001E-5</v>
      </c>
      <c r="W1577" s="66">
        <v>5.7851505287270944E-3</v>
      </c>
      <c r="Z1577">
        <v>6.0891600000000004E-4</v>
      </c>
      <c r="AA1577">
        <v>2.1831475724805199E-3</v>
      </c>
      <c r="AB1577">
        <f t="shared" si="99"/>
        <v>2.4782050437944898E-6</v>
      </c>
      <c r="AC1577" s="66">
        <v>7.7715662807725219E-6</v>
      </c>
      <c r="AF1577">
        <v>6.0891600000000004E-4</v>
      </c>
      <c r="AG1577">
        <v>2.8116626375592515E-38</v>
      </c>
      <c r="AH1577">
        <f t="shared" si="100"/>
        <v>3.7077869505600007E-7</v>
      </c>
      <c r="AI1577" s="66">
        <v>2.1076600880857508E-3</v>
      </c>
      <c r="AQ1577" s="53"/>
    </row>
    <row r="1578" spans="2:43" x14ac:dyDescent="0.25">
      <c r="B1578">
        <v>6.2349399999999996E-3</v>
      </c>
      <c r="C1578">
        <v>5.9231900000000001E-4</v>
      </c>
      <c r="F1578">
        <v>7.7745658116662201E-3</v>
      </c>
      <c r="G1578">
        <v>2.04261341060228E-3</v>
      </c>
      <c r="J1578">
        <v>4.3027825948387623E-41</v>
      </c>
      <c r="K1578">
        <f>((3*0.867*1330)/5.384)*J1578</f>
        <v>2.7646257269323132E-38</v>
      </c>
      <c r="N1578">
        <v>6.2349399999999996E-3</v>
      </c>
      <c r="O1578">
        <v>7.7745658116662201E-3</v>
      </c>
      <c r="P1578">
        <f>(N1578-O1578)^2</f>
        <v>2.3704476399488682E-6</v>
      </c>
      <c r="Q1578" s="66">
        <v>1.5101272711649639E-5</v>
      </c>
      <c r="T1578">
        <v>6.2349399999999996E-3</v>
      </c>
      <c r="U1578">
        <v>4.3027825948387623E-41</v>
      </c>
      <c r="V1578">
        <f t="shared" si="98"/>
        <v>3.8874476803599994E-5</v>
      </c>
      <c r="W1578" s="66">
        <v>5.7851505287270944E-3</v>
      </c>
      <c r="Z1578">
        <v>5.9231900000000001E-4</v>
      </c>
      <c r="AA1578">
        <v>2.04261341060228E-3</v>
      </c>
      <c r="AB1578">
        <f t="shared" si="99"/>
        <v>2.1033538774242148E-6</v>
      </c>
      <c r="AC1578" s="66">
        <v>7.7715662807725219E-6</v>
      </c>
      <c r="AF1578">
        <v>5.9231900000000001E-4</v>
      </c>
      <c r="AG1578">
        <v>2.7646257269323132E-38</v>
      </c>
      <c r="AH1578">
        <f t="shared" si="100"/>
        <v>3.5084179776100001E-7</v>
      </c>
      <c r="AI1578" s="66">
        <v>2.1076600880857508E-3</v>
      </c>
    </row>
    <row r="1579" spans="2:43" x14ac:dyDescent="0.25">
      <c r="B1579">
        <v>5.9457800000000003E-3</v>
      </c>
      <c r="C1579">
        <v>5.6484899999999997E-4</v>
      </c>
      <c r="F1579">
        <v>7.4663055823864597E-3</v>
      </c>
      <c r="G1579">
        <v>1.8679859098812801E-3</v>
      </c>
      <c r="J1579">
        <v>4.2103105392266208E-41</v>
      </c>
      <c r="K1579">
        <f>((3*0.867*1330)/5.384)*J1579</f>
        <v>2.7052105419136003E-38</v>
      </c>
      <c r="N1579">
        <v>5.9457800000000003E-3</v>
      </c>
      <c r="O1579">
        <v>7.4663055823864597E-3</v>
      </c>
      <c r="P1579">
        <f>(N1579-O1579)^2</f>
        <v>2.3119980466916816E-6</v>
      </c>
      <c r="Q1579" s="66">
        <v>1.5101272711649639E-5</v>
      </c>
      <c r="T1579">
        <v>5.9457800000000003E-3</v>
      </c>
      <c r="U1579">
        <v>4.2103105392266208E-41</v>
      </c>
      <c r="V1579">
        <f t="shared" si="98"/>
        <v>3.5352299808400006E-5</v>
      </c>
      <c r="W1579" s="66">
        <v>5.7851505287270944E-3</v>
      </c>
      <c r="Z1579">
        <v>5.6484899999999997E-4</v>
      </c>
      <c r="AA1579">
        <v>1.8679859098812801E-3</v>
      </c>
      <c r="AB1579">
        <f t="shared" si="99"/>
        <v>1.6981658058949312E-6</v>
      </c>
      <c r="AC1579" s="66">
        <v>7.7715662807725219E-6</v>
      </c>
      <c r="AF1579">
        <v>5.6484899999999997E-4</v>
      </c>
      <c r="AG1579">
        <v>2.7052105419136003E-38</v>
      </c>
      <c r="AH1579">
        <f t="shared" si="100"/>
        <v>3.1905439280099997E-7</v>
      </c>
      <c r="AI1579" s="66">
        <v>2.1076600880857508E-3</v>
      </c>
    </row>
    <row r="1580" spans="2:43" x14ac:dyDescent="0.25">
      <c r="B1580">
        <v>5.7228899999999996E-3</v>
      </c>
      <c r="C1580">
        <v>5.4367499999999997E-4</v>
      </c>
      <c r="F1580">
        <v>7.2067613045199898E-3</v>
      </c>
      <c r="G1580">
        <v>1.72096011011189E-3</v>
      </c>
      <c r="J1580">
        <v>4.1311060219522535E-41</v>
      </c>
      <c r="K1580">
        <f>((3*0.867*1330)/5.384)*J1580</f>
        <v>2.6543200213447414E-38</v>
      </c>
      <c r="N1580">
        <v>5.7228899999999996E-3</v>
      </c>
      <c r="O1580">
        <v>7.2067613045199898E-3</v>
      </c>
      <c r="P1580">
        <f>(N1580-O1580)^2</f>
        <v>2.2018740483778575E-6</v>
      </c>
      <c r="Q1580" s="66">
        <v>1.5101272711649639E-5</v>
      </c>
      <c r="T1580">
        <v>5.7228899999999996E-3</v>
      </c>
      <c r="U1580">
        <v>4.1311060219522535E-41</v>
      </c>
      <c r="V1580">
        <f t="shared" si="98"/>
        <v>3.2751469952099993E-5</v>
      </c>
      <c r="W1580" s="66">
        <v>5.7851505287270944E-3</v>
      </c>
      <c r="Z1580">
        <v>5.4367499999999997E-4</v>
      </c>
      <c r="AA1580">
        <v>1.72096011011189E-3</v>
      </c>
      <c r="AB1580">
        <f t="shared" si="99"/>
        <v>1.3860002304911649E-6</v>
      </c>
      <c r="AC1580" s="66">
        <v>7.7715662807725219E-6</v>
      </c>
      <c r="AF1580">
        <v>5.4367499999999997E-4</v>
      </c>
      <c r="AG1580">
        <v>2.6543200213447414E-38</v>
      </c>
      <c r="AH1580">
        <f t="shared" si="100"/>
        <v>2.9558250562499997E-7</v>
      </c>
      <c r="AI1580" s="66">
        <v>2.1076600880857508E-3</v>
      </c>
    </row>
    <row r="1581" spans="2:43" x14ac:dyDescent="0.25">
      <c r="B1581">
        <v>5.4999999999999997E-3</v>
      </c>
      <c r="C1581">
        <v>5.2249999999999996E-4</v>
      </c>
      <c r="F1581">
        <v>6.95217331445642E-3</v>
      </c>
      <c r="G1581">
        <v>1.5767459494361799E-3</v>
      </c>
      <c r="J1581">
        <v>4.0521652832257347E-41</v>
      </c>
      <c r="K1581">
        <f>((3*0.867*1330)/5.384)*J1581</f>
        <v>2.60359898388211E-38</v>
      </c>
      <c r="N1581">
        <v>5.4999999999999997E-3</v>
      </c>
      <c r="O1581">
        <v>6.95217331445642E-3</v>
      </c>
      <c r="P1581">
        <f>(N1581-O1581)^2</f>
        <v>2.1088073352193452E-6</v>
      </c>
      <c r="Q1581" s="66">
        <v>1.5101272711649639E-5</v>
      </c>
      <c r="T1581">
        <v>5.4999999999999997E-3</v>
      </c>
      <c r="U1581">
        <v>4.0521652832257347E-41</v>
      </c>
      <c r="V1581">
        <f t="shared" si="98"/>
        <v>3.0249999999999997E-5</v>
      </c>
      <c r="W1581" s="66">
        <v>5.7851505287270944E-3</v>
      </c>
      <c r="Z1581">
        <v>5.2249999999999996E-4</v>
      </c>
      <c r="AA1581">
        <v>1.5767459494361799E-3</v>
      </c>
      <c r="AB1581">
        <f t="shared" si="99"/>
        <v>1.1114345219025924E-6</v>
      </c>
      <c r="AC1581" s="66">
        <v>7.7715662807725219E-6</v>
      </c>
      <c r="AF1581">
        <v>5.2249999999999996E-4</v>
      </c>
      <c r="AG1581">
        <v>2.60359898388211E-38</v>
      </c>
      <c r="AH1581">
        <f t="shared" si="100"/>
        <v>2.7300624999999998E-7</v>
      </c>
      <c r="AI1581" s="66">
        <v>2.1076600880857508E-3</v>
      </c>
    </row>
    <row r="1582" spans="2:43" x14ac:dyDescent="0.25">
      <c r="B1582">
        <v>5.2831299999999996E-3</v>
      </c>
      <c r="C1582">
        <v>5.0189699999999996E-4</v>
      </c>
      <c r="F1582">
        <v>6.6990095480990303E-3</v>
      </c>
      <c r="G1582">
        <v>1.4333425887281901E-3</v>
      </c>
      <c r="J1582">
        <v>3.9723874636544655E-41</v>
      </c>
      <c r="K1582">
        <f>((3*0.867*1330)/5.384)*J1582</f>
        <v>2.5523401048744061E-38</v>
      </c>
      <c r="N1582">
        <v>5.2831299999999996E-3</v>
      </c>
      <c r="O1582">
        <v>6.6990095480990303E-3</v>
      </c>
      <c r="P1582">
        <f>(N1582-O1582)^2</f>
        <v>2.0047148947251153E-6</v>
      </c>
      <c r="Q1582" s="66">
        <v>1.5101272711649639E-5</v>
      </c>
      <c r="T1582">
        <v>5.2831299999999996E-3</v>
      </c>
      <c r="U1582">
        <v>3.9723874636544655E-41</v>
      </c>
      <c r="V1582">
        <f t="shared" si="98"/>
        <v>2.7911462596899996E-5</v>
      </c>
      <c r="W1582" s="66">
        <v>5.7851505287270944E-3</v>
      </c>
      <c r="Z1582">
        <v>5.0189699999999996E-4</v>
      </c>
      <c r="AA1582">
        <v>1.4333425887281901E-3</v>
      </c>
      <c r="AB1582">
        <f t="shared" si="99"/>
        <v>8.6759088476120472E-7</v>
      </c>
      <c r="AC1582" s="66">
        <v>7.7715662807725219E-6</v>
      </c>
      <c r="AF1582">
        <v>5.0189699999999996E-4</v>
      </c>
      <c r="AG1582">
        <v>2.5523401048744061E-38</v>
      </c>
      <c r="AH1582">
        <f t="shared" si="100"/>
        <v>2.5190059860899993E-7</v>
      </c>
      <c r="AI1582" s="66">
        <v>2.1076600880857508E-3</v>
      </c>
    </row>
    <row r="1583" spans="2:43" x14ac:dyDescent="0.25">
      <c r="B1583">
        <v>4.8614499999999998E-3</v>
      </c>
      <c r="C1583">
        <v>4.6183800000000001E-4</v>
      </c>
      <c r="F1583">
        <v>6.2002803085987402E-3</v>
      </c>
      <c r="G1583">
        <v>1.15085199169903E-3</v>
      </c>
      <c r="J1583">
        <v>3.8112758251452313E-41</v>
      </c>
      <c r="K1583">
        <f>((3*0.867*1330)/5.384)*J1583</f>
        <v>2.4488225854754181E-38</v>
      </c>
      <c r="N1583">
        <v>4.8614499999999998E-3</v>
      </c>
      <c r="O1583">
        <v>6.2002803085987402E-3</v>
      </c>
      <c r="P1583">
        <f>(N1583-O1583)^2</f>
        <v>1.7924665952225984E-6</v>
      </c>
      <c r="Q1583" s="66">
        <v>1.5101272711649639E-5</v>
      </c>
      <c r="T1583">
        <v>4.8614499999999998E-3</v>
      </c>
      <c r="U1583">
        <v>3.8112758251452313E-41</v>
      </c>
      <c r="V1583">
        <f t="shared" si="98"/>
        <v>2.3633696102499998E-5</v>
      </c>
      <c r="W1583" s="66">
        <v>5.7851505287270944E-3</v>
      </c>
      <c r="Z1583">
        <v>4.6183800000000001E-4</v>
      </c>
      <c r="AA1583">
        <v>1.15085199169903E-3</v>
      </c>
      <c r="AB1583">
        <f t="shared" si="99"/>
        <v>4.7474028075703097E-7</v>
      </c>
      <c r="AC1583" s="66">
        <v>7.7715662807725219E-6</v>
      </c>
      <c r="AF1583">
        <v>4.6183800000000001E-4</v>
      </c>
      <c r="AG1583">
        <v>2.4488225854754181E-38</v>
      </c>
      <c r="AH1583">
        <f t="shared" si="100"/>
        <v>2.13294338244E-7</v>
      </c>
      <c r="AI1583" s="66">
        <v>2.1076600880857508E-3</v>
      </c>
    </row>
    <row r="1584" spans="2:43" x14ac:dyDescent="0.25">
      <c r="B1584">
        <v>4.4999999999999997E-3</v>
      </c>
      <c r="C1584">
        <v>4.2749999999999998E-4</v>
      </c>
      <c r="F1584">
        <v>5.7522447985543703E-3</v>
      </c>
      <c r="G1584">
        <v>8.9708955183426503E-4</v>
      </c>
      <c r="J1584">
        <v>3.6617391985313417E-41</v>
      </c>
      <c r="K1584">
        <f>((3*0.867*1330)/5.384)*J1584</f>
        <v>2.3527422477071741E-38</v>
      </c>
      <c r="N1584">
        <v>4.4999999999999997E-3</v>
      </c>
      <c r="O1584">
        <v>5.7522447985543703E-3</v>
      </c>
      <c r="P1584">
        <f>(N1584-O1584)^2</f>
        <v>1.5681170355064763E-6</v>
      </c>
      <c r="Q1584" s="66">
        <v>1.5101272711649639E-5</v>
      </c>
      <c r="T1584">
        <v>4.4999999999999997E-3</v>
      </c>
      <c r="U1584">
        <v>3.6617391985313417E-41</v>
      </c>
      <c r="V1584">
        <f t="shared" si="98"/>
        <v>2.0249999999999998E-5</v>
      </c>
      <c r="W1584" s="66">
        <v>5.7851505287270944E-3</v>
      </c>
      <c r="Z1584">
        <v>4.2749999999999998E-4</v>
      </c>
      <c r="AA1584">
        <v>8.9708955183426503E-4</v>
      </c>
      <c r="AB1584">
        <f t="shared" si="99"/>
        <v>2.205143471919059E-7</v>
      </c>
      <c r="AC1584" s="66">
        <v>7.7715662807725219E-6</v>
      </c>
      <c r="AF1584">
        <v>4.2749999999999998E-4</v>
      </c>
      <c r="AG1584">
        <v>2.3527422477071741E-38</v>
      </c>
      <c r="AH1584">
        <f t="shared" si="100"/>
        <v>1.8275624999999998E-7</v>
      </c>
      <c r="AI1584" s="66">
        <v>2.1076600880857508E-3</v>
      </c>
    </row>
    <row r="1585" spans="2:43" x14ac:dyDescent="0.25">
      <c r="B1585">
        <v>4.2048199999999997E-3</v>
      </c>
      <c r="C1585">
        <v>3.99458E-4</v>
      </c>
      <c r="F1585">
        <v>5.4017991586168103E-3</v>
      </c>
      <c r="G1585">
        <v>6.9861065763615799E-4</v>
      </c>
      <c r="J1585">
        <v>3.5413374900738073E-41</v>
      </c>
      <c r="K1585">
        <f>((3*0.867*1330)/5.384)*J1585</f>
        <v>2.2753816901071738E-38</v>
      </c>
      <c r="N1585">
        <v>4.2048199999999997E-3</v>
      </c>
      <c r="O1585">
        <v>5.4017991586168103E-3</v>
      </c>
      <c r="P1585">
        <f>(N1585-O1585)^2</f>
        <v>1.4327591061630079E-6</v>
      </c>
      <c r="Q1585" s="66">
        <v>1.5101272711649639E-5</v>
      </c>
      <c r="T1585">
        <v>4.2048199999999997E-3</v>
      </c>
      <c r="U1585">
        <v>3.5413374900738073E-41</v>
      </c>
      <c r="V1585">
        <f t="shared" si="98"/>
        <v>1.7680511232399997E-5</v>
      </c>
      <c r="W1585" s="66">
        <v>5.7851505287270944E-3</v>
      </c>
      <c r="Z1585">
        <v>3.99458E-4</v>
      </c>
      <c r="AA1585">
        <v>6.9861065763615799E-4</v>
      </c>
      <c r="AB1585">
        <f t="shared" si="99"/>
        <v>8.9492312570776366E-8</v>
      </c>
      <c r="AC1585" s="66">
        <v>7.7715662807725219E-6</v>
      </c>
      <c r="AF1585">
        <v>3.99458E-4</v>
      </c>
      <c r="AG1585">
        <v>2.2753816901071738E-38</v>
      </c>
      <c r="AH1585">
        <f t="shared" si="100"/>
        <v>1.5956669376399999E-7</v>
      </c>
      <c r="AI1585" s="66">
        <v>2.1076600880857508E-3</v>
      </c>
    </row>
    <row r="1586" spans="2:43" x14ac:dyDescent="0.25">
      <c r="B1586">
        <v>3.8373499999999998E-3</v>
      </c>
      <c r="C1586">
        <v>3.6454800000000002E-4</v>
      </c>
      <c r="F1586">
        <v>4.9102986280579203E-3</v>
      </c>
      <c r="G1586">
        <v>4.2025860490905098E-4</v>
      </c>
      <c r="J1586">
        <v>3.3669283861538948E-41</v>
      </c>
      <c r="K1586">
        <f>((3*0.867*1330)/5.384)*J1586</f>
        <v>2.1633202775025542E-38</v>
      </c>
      <c r="N1586">
        <v>3.8373499999999998E-3</v>
      </c>
      <c r="O1586">
        <v>4.9102986280579203E-3</v>
      </c>
      <c r="P1586">
        <f>(N1586-O1586)^2</f>
        <v>1.1512187584513739E-6</v>
      </c>
      <c r="Q1586" s="66">
        <v>1.5101272711649639E-5</v>
      </c>
      <c r="T1586">
        <v>3.8373499999999998E-3</v>
      </c>
      <c r="U1586">
        <v>3.3669283861538948E-41</v>
      </c>
      <c r="V1586">
        <f t="shared" si="98"/>
        <v>1.4725255022499998E-5</v>
      </c>
      <c r="W1586" s="66">
        <v>5.7851505287270944E-3</v>
      </c>
      <c r="Z1586">
        <v>3.6454800000000002E-4</v>
      </c>
      <c r="AA1586">
        <v>4.2025860490905098E-4</v>
      </c>
      <c r="AB1586">
        <f t="shared" si="99"/>
        <v>3.1036714993323726E-9</v>
      </c>
      <c r="AC1586" s="66">
        <v>7.7715662807725219E-6</v>
      </c>
      <c r="AF1586">
        <v>3.6454800000000002E-4</v>
      </c>
      <c r="AG1586">
        <v>2.1633202775025542E-38</v>
      </c>
      <c r="AH1586">
        <f t="shared" si="100"/>
        <v>1.32895244304E-7</v>
      </c>
      <c r="AI1586" s="66">
        <v>2.1076600880857508E-3</v>
      </c>
    </row>
    <row r="1587" spans="2:43" x14ac:dyDescent="0.25">
      <c r="B1587">
        <v>3.3734899999999998E-3</v>
      </c>
      <c r="C1587">
        <v>3.2048200000000003E-4</v>
      </c>
      <c r="F1587">
        <v>4.3735608204613996E-3</v>
      </c>
      <c r="G1587">
        <v>1.1630793393776301E-4</v>
      </c>
      <c r="J1587">
        <v>3.1682861380987613E-41</v>
      </c>
      <c r="K1587">
        <f>((3*0.867*1330)/5.384)*J1587</f>
        <v>2.0356885746859559E-38</v>
      </c>
      <c r="N1587">
        <v>3.3734899999999998E-3</v>
      </c>
      <c r="O1587">
        <v>4.3735608204613996E-3</v>
      </c>
      <c r="P1587">
        <f>(N1587-O1587)^2</f>
        <v>1.0001416459383373E-6</v>
      </c>
      <c r="Q1587" s="66">
        <v>1.5101272711649639E-5</v>
      </c>
      <c r="T1587">
        <v>3.3734899999999998E-3</v>
      </c>
      <c r="U1587">
        <v>3.1682861380987613E-41</v>
      </c>
      <c r="V1587">
        <f t="shared" si="98"/>
        <v>1.1380434780099999E-5</v>
      </c>
      <c r="W1587" s="66">
        <v>5.7851505287270944E-3</v>
      </c>
      <c r="Z1587">
        <v>3.2048200000000003E-4</v>
      </c>
      <c r="AA1587">
        <v>1.1630793393776301E-4</v>
      </c>
      <c r="AB1587">
        <f t="shared" si="99"/>
        <v>4.1687049252386722E-8</v>
      </c>
      <c r="AC1587" s="66">
        <v>7.7715662807725219E-6</v>
      </c>
      <c r="AF1587">
        <v>3.2048200000000003E-4</v>
      </c>
      <c r="AG1587">
        <v>2.0356885746859559E-38</v>
      </c>
      <c r="AH1587">
        <f t="shared" si="100"/>
        <v>1.0270871232400001E-7</v>
      </c>
      <c r="AI1587" s="66">
        <v>2.1076600880857508E-3</v>
      </c>
    </row>
    <row r="1588" spans="2:43" x14ac:dyDescent="0.25">
      <c r="B1588">
        <v>3.1385499999999999E-3</v>
      </c>
      <c r="C1588">
        <v>2.9816199999999998E-4</v>
      </c>
      <c r="F1588">
        <v>4.0942417861680701E-3</v>
      </c>
      <c r="G1588" s="53">
        <v>-4.1859521837240398E-5</v>
      </c>
      <c r="J1588">
        <v>3.0611699845557665E-41</v>
      </c>
      <c r="K1588">
        <f>((3*0.867*1330)/5.384)*J1588</f>
        <v>1.966864257554476E-38</v>
      </c>
      <c r="N1588">
        <v>3.1385499999999999E-3</v>
      </c>
      <c r="O1588">
        <v>4.0942417861680701E-3</v>
      </c>
      <c r="P1588">
        <f>(N1588-O1588)^2</f>
        <v>9.1334679014911635E-7</v>
      </c>
      <c r="Q1588" s="66">
        <v>1.5101272711649639E-5</v>
      </c>
      <c r="T1588">
        <v>3.1385499999999999E-3</v>
      </c>
      <c r="U1588">
        <v>3.0611699845557665E-41</v>
      </c>
      <c r="V1588">
        <f t="shared" si="98"/>
        <v>9.8504961024999997E-6</v>
      </c>
      <c r="W1588" s="66">
        <v>5.7851505287270944E-3</v>
      </c>
      <c r="Z1588">
        <v>2.9816199999999998E-4</v>
      </c>
      <c r="AA1588" s="53">
        <v>-4.1859521837240398E-5</v>
      </c>
      <c r="AB1588">
        <f t="shared" si="99"/>
        <v>1.1561463531251294E-7</v>
      </c>
      <c r="AC1588" s="66">
        <v>7.7715662807725219E-6</v>
      </c>
      <c r="AF1588">
        <v>2.9816199999999998E-4</v>
      </c>
      <c r="AG1588">
        <v>1.966864257554476E-38</v>
      </c>
      <c r="AH1588">
        <f t="shared" si="100"/>
        <v>8.8900578243999991E-8</v>
      </c>
      <c r="AI1588" s="66">
        <v>2.1076600880857508E-3</v>
      </c>
      <c r="AQ1588" s="53"/>
    </row>
    <row r="1589" spans="2:43" x14ac:dyDescent="0.25">
      <c r="B1589">
        <v>2.8132500000000002E-3</v>
      </c>
      <c r="C1589">
        <v>2.67259E-4</v>
      </c>
      <c r="F1589">
        <v>3.6703143162682599E-3</v>
      </c>
      <c r="G1589">
        <v>-2.8190108010515101E-4</v>
      </c>
      <c r="J1589">
        <v>2.8931576201827148E-41</v>
      </c>
      <c r="K1589">
        <f>((3*0.867*1330)/5.384)*J1589</f>
        <v>1.8589128807999016E-38</v>
      </c>
      <c r="N1589">
        <v>2.8132500000000002E-3</v>
      </c>
      <c r="O1589">
        <v>3.6703143162682599E-3</v>
      </c>
      <c r="P1589">
        <f>(N1589-O1589)^2</f>
        <v>7.3455924222037943E-7</v>
      </c>
      <c r="Q1589" s="66">
        <v>1.5101272711649639E-5</v>
      </c>
      <c r="T1589">
        <v>2.8132500000000002E-3</v>
      </c>
      <c r="U1589">
        <v>2.8931576201827148E-41</v>
      </c>
      <c r="V1589">
        <f t="shared" si="98"/>
        <v>7.9143755625000011E-6</v>
      </c>
      <c r="W1589" s="66">
        <v>5.7851505287270944E-3</v>
      </c>
      <c r="Z1589">
        <v>2.67259E-4</v>
      </c>
      <c r="AA1589">
        <v>-2.8190108010515101E-4</v>
      </c>
      <c r="AB1589">
        <f t="shared" si="99"/>
        <v>3.0157679358109583E-7</v>
      </c>
      <c r="AC1589" s="66">
        <v>7.7715662807725219E-6</v>
      </c>
      <c r="AF1589">
        <v>2.67259E-4</v>
      </c>
      <c r="AG1589">
        <v>1.8589128807999016E-38</v>
      </c>
      <c r="AH1589">
        <f t="shared" si="100"/>
        <v>7.1427373080999999E-8</v>
      </c>
      <c r="AI1589" s="66">
        <v>2.1076600880857508E-3</v>
      </c>
    </row>
    <row r="1590" spans="2:43" x14ac:dyDescent="0.25">
      <c r="B1590">
        <v>2.5180699999999999E-3</v>
      </c>
      <c r="C1590">
        <v>2.3921700000000001E-4</v>
      </c>
      <c r="F1590">
        <v>3.30325291511595E-3</v>
      </c>
      <c r="G1590" s="53">
        <v>-4.8973115946592601E-4</v>
      </c>
      <c r="J1590">
        <v>2.7418286689216751E-41</v>
      </c>
      <c r="K1590">
        <f>((3*0.867*1330)/5.384)*J1590</f>
        <v>1.7616809378270465E-38</v>
      </c>
      <c r="N1590">
        <v>2.5180699999999999E-3</v>
      </c>
      <c r="O1590">
        <v>3.30325291511595E-3</v>
      </c>
      <c r="P1590">
        <f>(N1590-O1590)^2</f>
        <v>6.1651221018998142E-7</v>
      </c>
      <c r="Q1590" s="66">
        <v>1.5101272711649639E-5</v>
      </c>
      <c r="T1590">
        <v>2.5180699999999999E-3</v>
      </c>
      <c r="U1590">
        <v>2.7418286689216751E-41</v>
      </c>
      <c r="V1590">
        <f t="shared" si="98"/>
        <v>6.3406765248999989E-6</v>
      </c>
      <c r="W1590" s="66">
        <v>5.7851505287270944E-3</v>
      </c>
      <c r="Z1590">
        <v>2.3921700000000001E-4</v>
      </c>
      <c r="AA1590" s="53">
        <v>-4.8973115946592601E-4</v>
      </c>
      <c r="AB1590">
        <f t="shared" si="99"/>
        <v>5.3136541918876111E-7</v>
      </c>
      <c r="AC1590" s="66">
        <v>7.7715662807725219E-6</v>
      </c>
      <c r="AF1590">
        <v>2.3921700000000001E-4</v>
      </c>
      <c r="AG1590">
        <v>1.7616809378270465E-38</v>
      </c>
      <c r="AH1590">
        <f t="shared" si="100"/>
        <v>5.7224773089000003E-8</v>
      </c>
      <c r="AI1590" s="66">
        <v>2.1076600880857508E-3</v>
      </c>
      <c r="AP1590" s="53"/>
    </row>
    <row r="1591" spans="2:43" x14ac:dyDescent="0.25">
      <c r="B1591">
        <v>2.2530100000000002E-3</v>
      </c>
      <c r="C1591">
        <v>2.14036E-4</v>
      </c>
      <c r="F1591">
        <v>2.9328198856938799E-3</v>
      </c>
      <c r="G1591" s="53">
        <v>-6.9945852450546903E-4</v>
      </c>
      <c r="J1591">
        <v>2.5829155540786049E-41</v>
      </c>
      <c r="K1591">
        <f>((3*0.867*1330)/5.384)*J1591</f>
        <v>1.6595760148014003E-38</v>
      </c>
      <c r="N1591">
        <v>2.2530100000000002E-3</v>
      </c>
      <c r="O1591">
        <v>2.9328198856938799E-3</v>
      </c>
      <c r="P1591">
        <f>(N1591-O1591)^2</f>
        <v>4.6214148068712584E-7</v>
      </c>
      <c r="Q1591" s="66">
        <v>1.5101272711649639E-5</v>
      </c>
      <c r="T1591">
        <v>2.2530100000000002E-3</v>
      </c>
      <c r="U1591">
        <v>2.5829155540786049E-41</v>
      </c>
      <c r="V1591">
        <f t="shared" si="98"/>
        <v>5.0760540601000009E-6</v>
      </c>
      <c r="W1591" s="66">
        <v>5.7851505287270944E-3</v>
      </c>
      <c r="Z1591">
        <v>2.14036E-4</v>
      </c>
      <c r="AA1591" s="53">
        <v>-6.9945852450546903E-4</v>
      </c>
      <c r="AB1591">
        <f t="shared" si="99"/>
        <v>8.3447224630147303E-7</v>
      </c>
      <c r="AC1591" s="66">
        <v>7.7715662807725219E-6</v>
      </c>
      <c r="AF1591">
        <v>2.14036E-4</v>
      </c>
      <c r="AG1591">
        <v>1.6595760148014003E-38</v>
      </c>
      <c r="AH1591">
        <f t="shared" si="100"/>
        <v>4.5811409295999998E-8</v>
      </c>
      <c r="AI1591" s="66">
        <v>2.1076600880857508E-3</v>
      </c>
    </row>
    <row r="1592" spans="2:43" x14ac:dyDescent="0.25">
      <c r="B1592">
        <v>1.45181E-3</v>
      </c>
      <c r="C1592">
        <v>1.3792200000000001E-4</v>
      </c>
      <c r="F1592">
        <v>1.8284638728160701E-3</v>
      </c>
      <c r="G1592">
        <v>-1.3246359061414999E-3</v>
      </c>
      <c r="J1592">
        <v>2.062990122724326E-41</v>
      </c>
      <c r="K1592">
        <f>((3*0.867*1330)/5.384)*J1592</f>
        <v>1.3255133026084589E-38</v>
      </c>
      <c r="N1592">
        <v>1.45181E-3</v>
      </c>
      <c r="O1592">
        <v>1.8284638728160701E-3</v>
      </c>
      <c r="P1592">
        <f>(N1592-O1592)^2</f>
        <v>1.418681399073443E-7</v>
      </c>
      <c r="Q1592" s="66">
        <v>1.5101272711649639E-5</v>
      </c>
      <c r="T1592">
        <v>1.45181E-3</v>
      </c>
      <c r="U1592">
        <v>2.062990122724326E-41</v>
      </c>
      <c r="V1592">
        <f t="shared" si="98"/>
        <v>2.1077522760999999E-6</v>
      </c>
      <c r="W1592" s="66">
        <v>5.7851505287270944E-3</v>
      </c>
      <c r="Z1592">
        <v>1.3792200000000001E-4</v>
      </c>
      <c r="AA1592">
        <v>-1.3246359061414999E-3</v>
      </c>
      <c r="AB1592">
        <f t="shared" si="99"/>
        <v>2.1390756288170083E-6</v>
      </c>
      <c r="AC1592" s="66">
        <v>7.7715662807725219E-6</v>
      </c>
      <c r="AF1592">
        <v>1.3792200000000001E-4</v>
      </c>
      <c r="AG1592">
        <v>1.3255133026084589E-38</v>
      </c>
      <c r="AH1592">
        <f t="shared" si="100"/>
        <v>1.9022478084000003E-8</v>
      </c>
      <c r="AI1592" s="66">
        <v>2.1076600880857508E-3</v>
      </c>
    </row>
    <row r="1593" spans="2:43" x14ac:dyDescent="0.25">
      <c r="B1593">
        <v>1.1144600000000001E-3</v>
      </c>
      <c r="C1593">
        <v>1.05874E-4</v>
      </c>
      <c r="F1593">
        <v>1.3454251553802999E-3</v>
      </c>
      <c r="G1593">
        <v>-1.5980479989378901E-3</v>
      </c>
      <c r="J1593">
        <v>1.8067748792898981E-41</v>
      </c>
      <c r="K1593">
        <f>((3*0.867*1330)/5.384)*J1593</f>
        <v>1.1608897739921847E-38</v>
      </c>
      <c r="N1593">
        <v>1.1144600000000001E-3</v>
      </c>
      <c r="O1593">
        <v>1.3454251553802999E-3</v>
      </c>
      <c r="P1593">
        <f>(N1593-O1593)^2</f>
        <v>5.334490299984605E-8</v>
      </c>
      <c r="Q1593" s="66">
        <v>1.5101272711649639E-5</v>
      </c>
      <c r="T1593">
        <v>1.1144600000000001E-3</v>
      </c>
      <c r="U1593">
        <v>1.8067748792898981E-41</v>
      </c>
      <c r="V1593">
        <f t="shared" si="98"/>
        <v>1.2420210916000001E-6</v>
      </c>
      <c r="W1593" s="66">
        <v>5.7851505287270944E-3</v>
      </c>
      <c r="Z1593">
        <v>1.05874E-4</v>
      </c>
      <c r="AA1593">
        <v>-1.5980479989378901E-3</v>
      </c>
      <c r="AB1593">
        <f t="shared" si="99"/>
        <v>2.903350178464495E-6</v>
      </c>
      <c r="AC1593" s="66">
        <v>7.7715662807725219E-6</v>
      </c>
      <c r="AF1593">
        <v>1.05874E-4</v>
      </c>
      <c r="AG1593">
        <v>1.1608897739921847E-38</v>
      </c>
      <c r="AH1593">
        <f t="shared" si="100"/>
        <v>1.1209303875999999E-8</v>
      </c>
      <c r="AI1593" s="66">
        <v>2.1076600880857508E-3</v>
      </c>
    </row>
    <row r="1594" spans="2:43" x14ac:dyDescent="0.25">
      <c r="B1594">
        <v>9.2771100000000001E-4</v>
      </c>
      <c r="C1594" s="53">
        <v>8.8132499999999997E-5</v>
      </c>
      <c r="F1594">
        <v>1.02041929484168E-3</v>
      </c>
      <c r="G1594">
        <v>-1.7819962052753101E-3</v>
      </c>
      <c r="J1594">
        <v>1.620674901091676E-41</v>
      </c>
      <c r="K1594">
        <f>((3*0.867*1330)/5.384)*J1594</f>
        <v>1.0413167358085935E-38</v>
      </c>
      <c r="N1594">
        <v>9.2771100000000001E-4</v>
      </c>
      <c r="O1594">
        <v>1.02041929484168E-3</v>
      </c>
      <c r="P1594">
        <f>(N1594-O1594)^2</f>
        <v>8.594827932451867E-9</v>
      </c>
      <c r="Q1594" s="66">
        <v>1.5101272711649639E-5</v>
      </c>
      <c r="T1594">
        <v>9.2771100000000001E-4</v>
      </c>
      <c r="U1594">
        <v>1.620674901091676E-41</v>
      </c>
      <c r="V1594">
        <f t="shared" si="98"/>
        <v>8.60647699521E-7</v>
      </c>
      <c r="W1594" s="66">
        <v>5.7851505287270944E-3</v>
      </c>
      <c r="Z1594">
        <v>8.8132499999999997E-5</v>
      </c>
      <c r="AA1594">
        <v>-1.7819962052753101E-3</v>
      </c>
      <c r="AB1594">
        <f t="shared" si="99"/>
        <v>3.4973813742947079E-6</v>
      </c>
      <c r="AC1594" s="66">
        <v>7.7715662807725219E-6</v>
      </c>
      <c r="AF1594" s="53">
        <v>8.8132499999999997E-5</v>
      </c>
      <c r="AG1594">
        <v>1.0413167358085935E-38</v>
      </c>
      <c r="AH1594">
        <f t="shared" si="100"/>
        <v>7.7673375562499999E-9</v>
      </c>
      <c r="AI1594" s="66">
        <v>2.1076600880857508E-3</v>
      </c>
      <c r="AM1594" s="53"/>
    </row>
    <row r="1595" spans="2:43" x14ac:dyDescent="0.25">
      <c r="B1595">
        <v>6.4457800000000003E-4</v>
      </c>
      <c r="C1595" s="53">
        <v>6.1234899999999999E-5</v>
      </c>
      <c r="F1595">
        <v>6.2717346351570105E-4</v>
      </c>
      <c r="G1595">
        <v>-2.0045523412051802E-3</v>
      </c>
      <c r="J1595">
        <v>1.3760667989606883E-41</v>
      </c>
      <c r="K1595">
        <f>((3*0.867*1330)/5.384)*J1595</f>
        <v>8.8415103262419718E-39</v>
      </c>
      <c r="N1595">
        <v>6.4457800000000003E-4</v>
      </c>
      <c r="O1595">
        <v>6.2717346351570105E-4</v>
      </c>
      <c r="P1595">
        <f>(N1595-O1595)^2</f>
        <v>3.0291789023329454E-10</v>
      </c>
      <c r="Q1595" s="66">
        <v>1.5101272711649639E-5</v>
      </c>
      <c r="T1595">
        <v>6.4457800000000003E-4</v>
      </c>
      <c r="U1595">
        <v>1.3760667989606883E-41</v>
      </c>
      <c r="V1595">
        <f t="shared" si="98"/>
        <v>4.1548079808400004E-7</v>
      </c>
      <c r="W1595" s="66">
        <v>5.7851505287270944E-3</v>
      </c>
      <c r="Z1595">
        <v>6.1234899999999999E-5</v>
      </c>
      <c r="AA1595">
        <v>-2.0045523412051802E-3</v>
      </c>
      <c r="AB1595">
        <f t="shared" si="99"/>
        <v>4.2674769259261097E-6</v>
      </c>
      <c r="AC1595" s="66">
        <v>7.7715662807725219E-6</v>
      </c>
      <c r="AF1595" s="53">
        <v>6.1234899999999999E-5</v>
      </c>
      <c r="AG1595">
        <v>8.8415103262419718E-39</v>
      </c>
      <c r="AH1595">
        <f t="shared" si="100"/>
        <v>3.7497129780099998E-9</v>
      </c>
      <c r="AI1595" s="66">
        <v>2.1076600880857508E-3</v>
      </c>
      <c r="AM1595" s="53"/>
    </row>
    <row r="1596" spans="2:43" x14ac:dyDescent="0.25">
      <c r="B1596">
        <v>4.3373499999999998E-4</v>
      </c>
      <c r="C1596" s="53">
        <v>4.1204800000000002E-5</v>
      </c>
      <c r="F1596">
        <v>2.5009345816175599E-4</v>
      </c>
      <c r="G1596">
        <v>-2.2179437431526601E-3</v>
      </c>
      <c r="J1596">
        <v>1.1138551458114905E-41</v>
      </c>
      <c r="K1596">
        <f>((3*0.867*1330)/5.384)*J1596</f>
        <v>7.1567468825409793E-39</v>
      </c>
      <c r="N1596">
        <v>4.3373499999999998E-4</v>
      </c>
      <c r="O1596">
        <v>2.5009345816175599E-4</v>
      </c>
      <c r="P1596">
        <f>(N1596-O1596)^2</f>
        <v>3.3724215888727519E-8</v>
      </c>
      <c r="Q1596" s="66">
        <v>1.5101272711649639E-5</v>
      </c>
      <c r="T1596">
        <v>4.3373499999999998E-4</v>
      </c>
      <c r="U1596">
        <v>1.1138551458114905E-41</v>
      </c>
      <c r="V1596">
        <f t="shared" si="98"/>
        <v>1.8812605022499998E-7</v>
      </c>
      <c r="W1596" s="66">
        <v>5.7851505287270944E-3</v>
      </c>
      <c r="Z1596">
        <v>4.1204800000000002E-5</v>
      </c>
      <c r="AA1596">
        <v>-2.2179437431526601E-3</v>
      </c>
      <c r="AB1596">
        <f t="shared" si="99"/>
        <v>5.1037521400287853E-6</v>
      </c>
      <c r="AC1596" s="66">
        <v>7.7715662807725219E-6</v>
      </c>
      <c r="AF1596" s="53">
        <v>4.1204800000000002E-5</v>
      </c>
      <c r="AG1596">
        <v>7.1567468825409793E-39</v>
      </c>
      <c r="AH1596">
        <f t="shared" si="100"/>
        <v>1.6978355430400002E-9</v>
      </c>
      <c r="AI1596" s="66">
        <v>2.1076600880857508E-3</v>
      </c>
      <c r="AM1596" s="53"/>
    </row>
    <row r="1597" spans="2:43" x14ac:dyDescent="0.25">
      <c r="B1597">
        <v>1.9879500000000001E-4</v>
      </c>
      <c r="C1597" s="53">
        <v>1.8885500000000001E-5</v>
      </c>
      <c r="F1597">
        <v>-1.5650012107110701E-4</v>
      </c>
      <c r="G1597">
        <v>-2.4480191443673901E-3</v>
      </c>
      <c r="J1597">
        <v>7.8201524429537731E-42</v>
      </c>
      <c r="K1597">
        <f>((3*0.867*1330)/5.384)*J1597</f>
        <v>5.0246077174003111E-39</v>
      </c>
      <c r="N1597">
        <v>1.9879500000000001E-4</v>
      </c>
      <c r="O1597">
        <v>-1.5650012107110701E-4</v>
      </c>
      <c r="P1597">
        <f>(N1597-O1597)^2</f>
        <v>1.2623462305693261E-7</v>
      </c>
      <c r="Q1597" s="66">
        <v>1.5101272711649639E-5</v>
      </c>
      <c r="T1597">
        <v>1.9879500000000001E-4</v>
      </c>
      <c r="U1597">
        <v>7.8201524429537731E-42</v>
      </c>
      <c r="V1597">
        <f t="shared" si="98"/>
        <v>3.9519452025000002E-8</v>
      </c>
      <c r="W1597" s="66">
        <v>5.7851505287270944E-3</v>
      </c>
      <c r="Z1597">
        <v>1.8885500000000001E-5</v>
      </c>
      <c r="AA1597">
        <v>-2.4480191443673901E-3</v>
      </c>
      <c r="AB1597">
        <f t="shared" si="99"/>
        <v>6.0856185244013984E-6</v>
      </c>
      <c r="AC1597" s="66">
        <v>7.7715662807725219E-6</v>
      </c>
      <c r="AF1597" s="53">
        <v>1.8885500000000001E-5</v>
      </c>
      <c r="AG1597">
        <v>5.0246077174003111E-39</v>
      </c>
      <c r="AH1597">
        <f t="shared" si="100"/>
        <v>3.5666211025000001E-10</v>
      </c>
      <c r="AI1597" s="66">
        <v>2.1076600880857508E-3</v>
      </c>
      <c r="AM1597" s="53"/>
    </row>
    <row r="1598" spans="2:43" x14ac:dyDescent="0.25">
      <c r="B1598" s="53">
        <v>9.6385500000000001E-5</v>
      </c>
      <c r="C1598" s="53">
        <v>9.1566199999999994E-6</v>
      </c>
      <c r="F1598">
        <v>-4.0016682214944702E-4</v>
      </c>
      <c r="G1598">
        <v>-2.5858914360238198E-3</v>
      </c>
      <c r="J1598">
        <v>5.3741427049370291E-42</v>
      </c>
      <c r="K1598">
        <f>((3*0.867*1330)/5.384)*J1598</f>
        <v>3.4529964865285682E-39</v>
      </c>
      <c r="N1598" s="53">
        <v>9.6385500000000001E-5</v>
      </c>
      <c r="O1598">
        <v>-4.0016682214944702E-4</v>
      </c>
      <c r="P1598">
        <f>(N1598-O1598)^2</f>
        <v>2.465642086320082E-7</v>
      </c>
      <c r="Q1598" s="66">
        <v>1.5101272711649639E-5</v>
      </c>
      <c r="T1598" s="53">
        <v>9.6385500000000001E-5</v>
      </c>
      <c r="U1598">
        <v>5.3741427049370291E-42</v>
      </c>
      <c r="V1598">
        <f t="shared" si="98"/>
        <v>9.2901646102500006E-9</v>
      </c>
      <c r="W1598" s="66">
        <v>5.7851505287270944E-3</v>
      </c>
      <c r="Z1598">
        <v>9.1566199999999994E-6</v>
      </c>
      <c r="AA1598">
        <v>-2.5858914360238198E-3</v>
      </c>
      <c r="AB1598">
        <f t="shared" si="99"/>
        <v>6.7342744130730052E-6</v>
      </c>
      <c r="AC1598" s="66">
        <v>7.7715662807725219E-6</v>
      </c>
      <c r="AF1598" s="53">
        <v>9.1566199999999994E-6</v>
      </c>
      <c r="AG1598">
        <v>3.4529964865285682E-39</v>
      </c>
      <c r="AH1598">
        <f t="shared" si="100"/>
        <v>8.3843689824399988E-11</v>
      </c>
      <c r="AI1598" s="66">
        <v>2.1076600880857508E-3</v>
      </c>
      <c r="AL1598" s="53"/>
      <c r="AM1598" s="53"/>
    </row>
    <row r="1599" spans="2:43" x14ac:dyDescent="0.25">
      <c r="B1599">
        <v>1.55E-2</v>
      </c>
      <c r="C1599">
        <v>1.4725000000000001E-3</v>
      </c>
      <c r="F1599">
        <v>1.2117560888997099E-2</v>
      </c>
      <c r="G1599">
        <v>3.6040560064981401E-3</v>
      </c>
      <c r="J1599">
        <v>4.3098524385158059E-41</v>
      </c>
      <c r="K1599">
        <f>((3*0.867*1330)/5.384)*J1599</f>
        <v>2.7691682459381284E-38</v>
      </c>
      <c r="N1599">
        <v>1.55E-2</v>
      </c>
      <c r="O1599">
        <v>1.2117560888997099E-2</v>
      </c>
      <c r="P1599">
        <f>(N1599-O1599)^2</f>
        <v>1.1440894339642092E-5</v>
      </c>
      <c r="Q1599" s="66">
        <v>1.5101272711649639E-5</v>
      </c>
      <c r="T1599">
        <v>1.55E-2</v>
      </c>
      <c r="U1599">
        <v>4.3098524385158059E-41</v>
      </c>
      <c r="V1599">
        <f t="shared" si="98"/>
        <v>2.4024999999999999E-4</v>
      </c>
      <c r="W1599" s="66">
        <v>5.7851505287270944E-3</v>
      </c>
      <c r="Z1599">
        <v>1.4725000000000001E-3</v>
      </c>
      <c r="AA1599">
        <v>3.6040560064981401E-3</v>
      </c>
      <c r="AB1599">
        <f t="shared" si="99"/>
        <v>4.5435310088382996E-6</v>
      </c>
      <c r="AC1599" s="66">
        <v>7.7715662807725219E-6</v>
      </c>
      <c r="AF1599">
        <v>1.4725000000000001E-3</v>
      </c>
      <c r="AG1599">
        <v>2.7691682459381284E-38</v>
      </c>
      <c r="AH1599">
        <f t="shared" si="100"/>
        <v>2.1682562500000004E-6</v>
      </c>
      <c r="AI1599" s="66">
        <v>2.1076600880857508E-3</v>
      </c>
    </row>
    <row r="1600" spans="2:43" x14ac:dyDescent="0.25">
      <c r="B1600">
        <v>1.48795E-2</v>
      </c>
      <c r="C1600">
        <v>1.4135529999999999E-3</v>
      </c>
      <c r="F1600">
        <v>1.17062158178022E-2</v>
      </c>
      <c r="G1600">
        <v>3.3739542201487601E-3</v>
      </c>
      <c r="J1600">
        <v>4.2165949693637336E-41</v>
      </c>
      <c r="K1600">
        <f>((3*0.867*1330)/5.384)*J1600</f>
        <v>2.7092484166732993E-38</v>
      </c>
      <c r="N1600">
        <v>1.48795E-2</v>
      </c>
      <c r="O1600">
        <v>1.17062158178022E-2</v>
      </c>
      <c r="P1600">
        <f>(N1600-O1600)^2</f>
        <v>1.0069732500986763E-5</v>
      </c>
      <c r="Q1600" s="66">
        <v>1.5101272711649639E-5</v>
      </c>
      <c r="T1600">
        <v>1.48795E-2</v>
      </c>
      <c r="U1600">
        <v>4.2165949693637336E-41</v>
      </c>
      <c r="V1600">
        <f t="shared" si="98"/>
        <v>2.2139952025000001E-4</v>
      </c>
      <c r="W1600" s="66">
        <v>5.7851505287270944E-3</v>
      </c>
      <c r="Z1600">
        <v>1.4135529999999999E-3</v>
      </c>
      <c r="AA1600">
        <v>3.3739542201487601E-3</v>
      </c>
      <c r="AB1600">
        <f t="shared" si="99"/>
        <v>3.8431729439607468E-6</v>
      </c>
      <c r="AC1600" s="66">
        <v>7.7715662807725219E-6</v>
      </c>
      <c r="AF1600">
        <v>1.4135529999999999E-3</v>
      </c>
      <c r="AG1600">
        <v>2.7092484166732993E-38</v>
      </c>
      <c r="AH1600">
        <f t="shared" si="100"/>
        <v>1.9981320838089999E-6</v>
      </c>
      <c r="AI1600" s="66">
        <v>2.1076600880857508E-3</v>
      </c>
    </row>
    <row r="1601" spans="2:43" x14ac:dyDescent="0.25">
      <c r="B1601">
        <v>1.4500000000000001E-2</v>
      </c>
      <c r="C1601">
        <v>1.3775E-3</v>
      </c>
      <c r="F1601">
        <v>1.14698039730694E-2</v>
      </c>
      <c r="G1601">
        <v>3.24171462081371E-3</v>
      </c>
      <c r="J1601">
        <v>4.1621900137812502E-41</v>
      </c>
      <c r="K1601">
        <f>((3*0.867*1330)/5.384)*J1601</f>
        <v>2.6742921211689991E-38</v>
      </c>
      <c r="N1601">
        <v>1.4500000000000001E-2</v>
      </c>
      <c r="O1601">
        <v>1.14698039730694E-2</v>
      </c>
      <c r="P1601">
        <f>(N1601-O1601)^2</f>
        <v>9.1820879616259976E-6</v>
      </c>
      <c r="Q1601" s="66">
        <v>1.5101272711649639E-5</v>
      </c>
      <c r="T1601">
        <v>1.4500000000000001E-2</v>
      </c>
      <c r="U1601">
        <v>4.1621900137812502E-41</v>
      </c>
      <c r="V1601">
        <f t="shared" si="98"/>
        <v>2.1025000000000001E-4</v>
      </c>
      <c r="W1601" s="66">
        <v>5.7851505287270944E-3</v>
      </c>
      <c r="Z1601">
        <v>1.3775E-3</v>
      </c>
      <c r="AA1601">
        <v>3.24171462081371E-3</v>
      </c>
      <c r="AB1601">
        <f t="shared" si="99"/>
        <v>3.4752961524556046E-6</v>
      </c>
      <c r="AC1601" s="66">
        <v>7.7715662807725219E-6</v>
      </c>
      <c r="AF1601">
        <v>1.3775E-3</v>
      </c>
      <c r="AG1601">
        <v>2.6742921211689991E-38</v>
      </c>
      <c r="AH1601">
        <f t="shared" si="100"/>
        <v>1.8975062500000001E-6</v>
      </c>
      <c r="AI1601" s="66">
        <v>2.1076600880857508E-3</v>
      </c>
    </row>
    <row r="1602" spans="2:43" x14ac:dyDescent="0.25">
      <c r="B1602">
        <v>1.38373E-2</v>
      </c>
      <c r="C1602">
        <v>1.314544E-3</v>
      </c>
      <c r="F1602">
        <v>1.1058380034000601E-2</v>
      </c>
      <c r="G1602">
        <v>3.0115915223898199E-3</v>
      </c>
      <c r="J1602">
        <v>4.0660444883069409E-41</v>
      </c>
      <c r="K1602">
        <f>((3*0.867*1330)/5.384)*J1602</f>
        <v>2.6125166567115249E-38</v>
      </c>
      <c r="N1602">
        <v>1.38373E-2</v>
      </c>
      <c r="O1602">
        <v>1.1058380034000601E-2</v>
      </c>
      <c r="P1602">
        <f>(N1602-O1602)^2</f>
        <v>7.7223961774301055E-6</v>
      </c>
      <c r="Q1602" s="66">
        <v>1.5101272711649639E-5</v>
      </c>
      <c r="T1602">
        <v>1.38373E-2</v>
      </c>
      <c r="U1602">
        <v>4.0660444883069409E-41</v>
      </c>
      <c r="V1602">
        <f t="shared" ref="V1602:V1665" si="101">(T1602-U1602)^2</f>
        <v>1.9147087129000001E-4</v>
      </c>
      <c r="W1602" s="66">
        <v>5.7851505287270944E-3</v>
      </c>
      <c r="Z1602">
        <v>1.314544E-3</v>
      </c>
      <c r="AA1602">
        <v>3.0115915223898199E-3</v>
      </c>
      <c r="AB1602">
        <f t="shared" ref="AB1602:AB1665" si="102">(Z1602-AA1602)^2</f>
        <v>2.8799702932494263E-6</v>
      </c>
      <c r="AC1602" s="66">
        <v>7.7715662807725219E-6</v>
      </c>
      <c r="AF1602">
        <v>1.314544E-3</v>
      </c>
      <c r="AG1602">
        <v>2.6125166567115249E-38</v>
      </c>
      <c r="AH1602">
        <f t="shared" ref="AH1602:AH1665" si="103">(AF1602-AG1602)^2</f>
        <v>1.7280259279359999E-6</v>
      </c>
      <c r="AI1602" s="66">
        <v>2.1076600880857508E-3</v>
      </c>
    </row>
    <row r="1603" spans="2:43" x14ac:dyDescent="0.25">
      <c r="B1603">
        <v>1.33253E-2</v>
      </c>
      <c r="C1603" s="53">
        <v>1.265904E-3</v>
      </c>
      <c r="F1603">
        <v>1.0743835639942001E-2</v>
      </c>
      <c r="G1603">
        <v>2.8356662993052201E-3</v>
      </c>
      <c r="J1603">
        <v>3.9912325934120338E-41</v>
      </c>
      <c r="K1603">
        <f>((3*0.867*1330)/5.384)*J1603</f>
        <v>2.5644484857667257E-38</v>
      </c>
      <c r="N1603">
        <v>1.33253E-2</v>
      </c>
      <c r="O1603">
        <v>1.0743835639942001E-2</v>
      </c>
      <c r="P1603">
        <f>(N1603-O1603)^2</f>
        <v>6.6639582422496562E-6</v>
      </c>
      <c r="Q1603" s="66">
        <v>1.5101272711649639E-5</v>
      </c>
      <c r="T1603">
        <v>1.33253E-2</v>
      </c>
      <c r="U1603">
        <v>3.9912325934120338E-41</v>
      </c>
      <c r="V1603">
        <f t="shared" si="101"/>
        <v>1.7756362009000001E-4</v>
      </c>
      <c r="W1603" s="66">
        <v>5.7851505287270944E-3</v>
      </c>
      <c r="Z1603">
        <v>1.265904E-3</v>
      </c>
      <c r="AA1603">
        <v>2.8356662993052201E-3</v>
      </c>
      <c r="AB1603">
        <f t="shared" si="102"/>
        <v>2.4641536763200113E-6</v>
      </c>
      <c r="AC1603" s="66">
        <v>7.7715662807725219E-6</v>
      </c>
      <c r="AF1603" s="53">
        <v>1.265904E-3</v>
      </c>
      <c r="AG1603">
        <v>2.5644484857667257E-38</v>
      </c>
      <c r="AH1603">
        <f t="shared" si="103"/>
        <v>1.6025129372159999E-6</v>
      </c>
      <c r="AI1603" s="66">
        <v>2.1076600880857508E-3</v>
      </c>
    </row>
    <row r="1604" spans="2:43" x14ac:dyDescent="0.25">
      <c r="B1604">
        <v>1.27771E-2</v>
      </c>
      <c r="C1604" s="53">
        <v>1.213825E-3</v>
      </c>
      <c r="F1604">
        <v>1.0413116818615901E-2</v>
      </c>
      <c r="G1604">
        <v>2.6507040680824401E-3</v>
      </c>
      <c r="J1604">
        <v>3.911297288137027E-41</v>
      </c>
      <c r="K1604">
        <f>((3*0.867*1330)/5.384)*J1604</f>
        <v>2.5130884189767944E-38</v>
      </c>
      <c r="N1604">
        <v>1.27771E-2</v>
      </c>
      <c r="O1604">
        <v>1.0413116818615901E-2</v>
      </c>
      <c r="P1604">
        <f>(N1604-O1604)^2</f>
        <v>5.5884164818668845E-6</v>
      </c>
      <c r="Q1604" s="66">
        <v>1.5101272711649639E-5</v>
      </c>
      <c r="T1604">
        <v>1.27771E-2</v>
      </c>
      <c r="U1604">
        <v>3.911297288137027E-41</v>
      </c>
      <c r="V1604">
        <f t="shared" si="101"/>
        <v>1.6325428440999999E-4</v>
      </c>
      <c r="W1604" s="66">
        <v>5.7851505287270944E-3</v>
      </c>
      <c r="Z1604">
        <v>1.213825E-3</v>
      </c>
      <c r="AA1604">
        <v>2.6507040680824401E-3</v>
      </c>
      <c r="AB1604">
        <f t="shared" si="102"/>
        <v>2.0646214562934618E-6</v>
      </c>
      <c r="AC1604" s="66">
        <v>7.7715662807725219E-6</v>
      </c>
      <c r="AF1604" s="53">
        <v>1.213825E-3</v>
      </c>
      <c r="AG1604">
        <v>2.5130884189767944E-38</v>
      </c>
      <c r="AH1604">
        <f t="shared" si="103"/>
        <v>1.473371130625E-6</v>
      </c>
      <c r="AI1604" s="66">
        <v>2.1076600880857508E-3</v>
      </c>
      <c r="AQ1604" s="53"/>
    </row>
    <row r="1605" spans="2:43" x14ac:dyDescent="0.25">
      <c r="B1605">
        <v>1.24277E-2</v>
      </c>
      <c r="C1605" s="53">
        <v>1.180632E-3</v>
      </c>
      <c r="F1605">
        <v>1.01640991673679E-2</v>
      </c>
      <c r="G1605">
        <v>2.5114415304856698E-3</v>
      </c>
      <c r="J1605">
        <v>3.8502113482247727E-41</v>
      </c>
      <c r="K1605">
        <f>((3*0.867*1330)/5.384)*J1605</f>
        <v>2.4738394545420511E-38</v>
      </c>
      <c r="N1605">
        <v>1.24277E-2</v>
      </c>
      <c r="O1605">
        <v>1.01640991673679E-2</v>
      </c>
      <c r="P1605">
        <f>(N1605-O1605)^2</f>
        <v>5.1238887294927354E-6</v>
      </c>
      <c r="Q1605" s="66">
        <v>1.5101272711649639E-5</v>
      </c>
      <c r="T1605">
        <v>1.24277E-2</v>
      </c>
      <c r="U1605">
        <v>3.8502113482247727E-41</v>
      </c>
      <c r="V1605">
        <f t="shared" si="101"/>
        <v>1.5444772729E-4</v>
      </c>
      <c r="W1605" s="66">
        <v>5.7851505287270944E-3</v>
      </c>
      <c r="Z1605">
        <v>1.180632E-3</v>
      </c>
      <c r="AA1605">
        <v>2.5114415304856698E-3</v>
      </c>
      <c r="AB1605">
        <f t="shared" si="102"/>
        <v>1.7710540064314888E-6</v>
      </c>
      <c r="AC1605" s="66">
        <v>7.7715662807725219E-6</v>
      </c>
      <c r="AF1605" s="53">
        <v>1.180632E-3</v>
      </c>
      <c r="AG1605">
        <v>2.4738394545420511E-38</v>
      </c>
      <c r="AH1605">
        <f t="shared" si="103"/>
        <v>1.393891919424E-6</v>
      </c>
      <c r="AI1605" s="66">
        <v>2.1076600880857508E-3</v>
      </c>
      <c r="AM1605" s="53"/>
    </row>
    <row r="1606" spans="2:43" x14ac:dyDescent="0.25">
      <c r="B1606">
        <v>1.19639E-2</v>
      </c>
      <c r="C1606" s="53">
        <v>1.1365710000000001E-3</v>
      </c>
      <c r="F1606">
        <v>9.8896344925740298E-3</v>
      </c>
      <c r="G1606">
        <v>2.3579542379394002E-3</v>
      </c>
      <c r="J1606">
        <v>3.7819543160629786E-41</v>
      </c>
      <c r="K1606">
        <f>((3*0.867*1330)/5.384)*J1606</f>
        <v>2.4299829168250636E-38</v>
      </c>
      <c r="N1606">
        <v>1.19639E-2</v>
      </c>
      <c r="O1606">
        <v>9.8896344925740298E-3</v>
      </c>
      <c r="P1606">
        <f>(N1606-O1606)^2</f>
        <v>4.3025773952971158E-6</v>
      </c>
      <c r="Q1606" s="66">
        <v>1.5101272711649639E-5</v>
      </c>
      <c r="T1606">
        <v>1.19639E-2</v>
      </c>
      <c r="U1606">
        <v>3.7819543160629786E-41</v>
      </c>
      <c r="V1606">
        <f t="shared" si="101"/>
        <v>1.4313490320999999E-4</v>
      </c>
      <c r="W1606" s="66">
        <v>5.7851505287270944E-3</v>
      </c>
      <c r="Z1606">
        <v>1.1365710000000001E-3</v>
      </c>
      <c r="AA1606">
        <v>2.3579542379394002E-3</v>
      </c>
      <c r="AB1606">
        <f t="shared" si="102"/>
        <v>1.4917770139193331E-6</v>
      </c>
      <c r="AC1606" s="66">
        <v>7.7715662807725219E-6</v>
      </c>
      <c r="AF1606" s="53">
        <v>1.1365710000000001E-3</v>
      </c>
      <c r="AG1606">
        <v>2.4299829168250636E-38</v>
      </c>
      <c r="AH1606">
        <f t="shared" si="103"/>
        <v>1.2917936380410001E-6</v>
      </c>
      <c r="AI1606" s="66">
        <v>2.1076600880857508E-3</v>
      </c>
    </row>
    <row r="1607" spans="2:43" x14ac:dyDescent="0.25">
      <c r="B1607">
        <v>1.10723E-2</v>
      </c>
      <c r="C1607">
        <v>1.051869E-3</v>
      </c>
      <c r="F1607">
        <v>9.3358133815815408E-3</v>
      </c>
      <c r="G1607">
        <v>2.0482648458836402E-3</v>
      </c>
      <c r="J1607">
        <v>3.6411044904311049E-41</v>
      </c>
      <c r="K1607">
        <f>((3*0.867*1330)/5.384)*J1607</f>
        <v>2.3394840261669825E-38</v>
      </c>
      <c r="N1607">
        <v>1.10723E-2</v>
      </c>
      <c r="O1607">
        <v>9.3358133815815408E-3</v>
      </c>
      <c r="P1607">
        <f>(N1607-O1607)^2</f>
        <v>3.0153857759463765E-6</v>
      </c>
      <c r="Q1607" s="66">
        <v>1.5101272711649639E-5</v>
      </c>
      <c r="T1607">
        <v>1.10723E-2</v>
      </c>
      <c r="U1607">
        <v>3.6411044904311049E-41</v>
      </c>
      <c r="V1607">
        <f t="shared" si="101"/>
        <v>1.2259582729000002E-4</v>
      </c>
      <c r="W1607" s="66">
        <v>5.7851505287270944E-3</v>
      </c>
      <c r="Z1607">
        <v>1.051869E-3</v>
      </c>
      <c r="AA1607">
        <v>2.0482648458836402E-3</v>
      </c>
      <c r="AB1607">
        <f t="shared" si="102"/>
        <v>9.9280468169417482E-7</v>
      </c>
      <c r="AC1607" s="66">
        <v>7.7715662807725219E-6</v>
      </c>
      <c r="AF1607">
        <v>1.051869E-3</v>
      </c>
      <c r="AG1607">
        <v>2.3394840261669825E-38</v>
      </c>
      <c r="AH1607">
        <f t="shared" si="103"/>
        <v>1.1064283931609999E-6</v>
      </c>
      <c r="AI1607" s="66">
        <v>2.1076600880857508E-3</v>
      </c>
    </row>
    <row r="1608" spans="2:43" x14ac:dyDescent="0.25">
      <c r="B1608">
        <v>1.05602E-2</v>
      </c>
      <c r="C1608">
        <v>1.0032190000000001E-3</v>
      </c>
      <c r="F1608">
        <v>8.9913405354396306E-3</v>
      </c>
      <c r="G1608">
        <v>1.8556544212584901E-3</v>
      </c>
      <c r="J1608">
        <v>3.5512688868476646E-41</v>
      </c>
      <c r="K1608">
        <f>((3*0.867*1330)/5.384)*J1608</f>
        <v>2.2817628154418147E-38</v>
      </c>
      <c r="N1608">
        <v>1.05602E-2</v>
      </c>
      <c r="O1608">
        <v>8.9913405354396306E-3</v>
      </c>
      <c r="P1608">
        <f>(N1608-O1608)^2</f>
        <v>2.4613200195406505E-6</v>
      </c>
      <c r="Q1608" s="66">
        <v>1.5101272711649639E-5</v>
      </c>
      <c r="T1608">
        <v>1.05602E-2</v>
      </c>
      <c r="U1608">
        <v>3.5512688868476646E-41</v>
      </c>
      <c r="V1608">
        <f t="shared" si="101"/>
        <v>1.1151782404000001E-4</v>
      </c>
      <c r="W1608" s="66">
        <v>5.7851505287270944E-3</v>
      </c>
      <c r="Z1608">
        <v>1.0032190000000001E-3</v>
      </c>
      <c r="AA1608">
        <v>1.8556544212584901E-3</v>
      </c>
      <c r="AB1608">
        <f t="shared" si="102"/>
        <v>7.266461474161393E-7</v>
      </c>
      <c r="AC1608" s="66">
        <v>7.7715662807725219E-6</v>
      </c>
      <c r="AF1608">
        <v>1.0032190000000001E-3</v>
      </c>
      <c r="AG1608">
        <v>2.2817628154418147E-38</v>
      </c>
      <c r="AH1608">
        <f t="shared" si="103"/>
        <v>1.0064483619610002E-6</v>
      </c>
      <c r="AI1608" s="66">
        <v>2.1076600880857508E-3</v>
      </c>
    </row>
    <row r="1609" spans="2:43" x14ac:dyDescent="0.25">
      <c r="B1609">
        <v>1.01446E-2</v>
      </c>
      <c r="C1609">
        <v>9.6373699999999999E-4</v>
      </c>
      <c r="F1609">
        <v>8.7613756699252993E-3</v>
      </c>
      <c r="G1609">
        <v>1.7270767547997599E-3</v>
      </c>
      <c r="J1609">
        <v>3.4902890151076113E-41</v>
      </c>
      <c r="K1609">
        <f>((3*0.867*1330)/5.384)*J1609</f>
        <v>2.2425820019747795E-38</v>
      </c>
      <c r="N1609">
        <v>1.01446E-2</v>
      </c>
      <c r="O1609">
        <v>8.7613756699252993E-3</v>
      </c>
      <c r="P1609">
        <f>(N1609-O1609)^2</f>
        <v>1.9133095473106048E-6</v>
      </c>
      <c r="Q1609" s="66">
        <v>1.5101272711649639E-5</v>
      </c>
      <c r="T1609">
        <v>1.01446E-2</v>
      </c>
      <c r="U1609">
        <v>3.4902890151076113E-41</v>
      </c>
      <c r="V1609">
        <f t="shared" si="101"/>
        <v>1.0291290916E-4</v>
      </c>
      <c r="W1609" s="66">
        <v>5.7851505287270944E-3</v>
      </c>
      <c r="Z1609">
        <v>9.6373699999999999E-4</v>
      </c>
      <c r="AA1609">
        <v>1.7270767547997599E-3</v>
      </c>
      <c r="AB1609">
        <f t="shared" si="102"/>
        <v>5.8268758125775763E-7</v>
      </c>
      <c r="AC1609" s="66">
        <v>7.7715662807725219E-6</v>
      </c>
      <c r="AF1609">
        <v>9.6373699999999999E-4</v>
      </c>
      <c r="AG1609">
        <v>2.2425820019747795E-38</v>
      </c>
      <c r="AH1609">
        <f t="shared" si="103"/>
        <v>9.2878900516899995E-7</v>
      </c>
      <c r="AI1609" s="66">
        <v>2.1076600880857508E-3</v>
      </c>
    </row>
    <row r="1610" spans="2:43" x14ac:dyDescent="0.25">
      <c r="B1610">
        <v>9.6385499999999992E-3</v>
      </c>
      <c r="C1610">
        <v>9.1566200000000003E-4</v>
      </c>
      <c r="F1610">
        <v>8.3730377328167203E-3</v>
      </c>
      <c r="G1610">
        <v>1.5099610230634799E-3</v>
      </c>
      <c r="J1610">
        <v>3.3853867877090359E-41</v>
      </c>
      <c r="K1610">
        <f>((3*0.867*1330)/5.384)*J1610</f>
        <v>2.1751801776236066E-38</v>
      </c>
      <c r="N1610">
        <v>9.6385499999999992E-3</v>
      </c>
      <c r="O1610">
        <v>8.3730377328167203E-3</v>
      </c>
      <c r="P1610">
        <f>(N1610-O1610)^2</f>
        <v>1.6015212983913627E-6</v>
      </c>
      <c r="Q1610" s="66">
        <v>1.5101272711649639E-5</v>
      </c>
      <c r="T1610">
        <v>9.6385499999999992E-3</v>
      </c>
      <c r="U1610">
        <v>3.3853867877090359E-41</v>
      </c>
      <c r="V1610">
        <f t="shared" si="101"/>
        <v>9.290164610249999E-5</v>
      </c>
      <c r="W1610" s="66">
        <v>5.7851505287270944E-3</v>
      </c>
      <c r="Z1610">
        <v>9.1566200000000003E-4</v>
      </c>
      <c r="AA1610">
        <v>1.5099610230634799E-3</v>
      </c>
      <c r="AB1610">
        <f t="shared" si="102"/>
        <v>3.5319132881420661E-7</v>
      </c>
      <c r="AC1610" s="66">
        <v>7.7715662807725219E-6</v>
      </c>
      <c r="AF1610">
        <v>9.1566200000000003E-4</v>
      </c>
      <c r="AG1610">
        <v>2.1751801776236066E-38</v>
      </c>
      <c r="AH1610">
        <f t="shared" si="103"/>
        <v>8.3843689824400002E-7</v>
      </c>
      <c r="AI1610" s="66">
        <v>2.1076600880857508E-3</v>
      </c>
    </row>
    <row r="1611" spans="2:43" x14ac:dyDescent="0.25">
      <c r="B1611">
        <v>9.0722900000000002E-3</v>
      </c>
      <c r="C1611">
        <v>8.6186800000000001E-4</v>
      </c>
      <c r="F1611">
        <v>8.0386106228192492E-3</v>
      </c>
      <c r="G1611">
        <v>1.3229977672558099E-3</v>
      </c>
      <c r="J1611">
        <v>3.2930028795179681E-41</v>
      </c>
      <c r="K1611">
        <f>((3*0.867*1330)/5.384)*J1611</f>
        <v>2.1158216291238655E-38</v>
      </c>
      <c r="N1611">
        <v>9.0722900000000002E-3</v>
      </c>
      <c r="O1611">
        <v>8.0386106228192492E-3</v>
      </c>
      <c r="P1611">
        <f>(N1611-O1611)^2</f>
        <v>1.0684930548087854E-6</v>
      </c>
      <c r="Q1611" s="66">
        <v>1.5101272711649639E-5</v>
      </c>
      <c r="T1611">
        <v>9.0722900000000002E-3</v>
      </c>
      <c r="U1611">
        <v>3.2930028795179681E-41</v>
      </c>
      <c r="V1611">
        <f t="shared" si="101"/>
        <v>8.2306445844100009E-5</v>
      </c>
      <c r="W1611" s="66">
        <v>5.7851505287270944E-3</v>
      </c>
      <c r="Z1611">
        <v>8.6186800000000001E-4</v>
      </c>
      <c r="AA1611">
        <v>1.3229977672558099E-3</v>
      </c>
      <c r="AB1611">
        <f t="shared" si="102"/>
        <v>2.1264066224939741E-7</v>
      </c>
      <c r="AC1611" s="66">
        <v>7.7715662807725219E-6</v>
      </c>
      <c r="AF1611">
        <v>8.6186800000000001E-4</v>
      </c>
      <c r="AG1611">
        <v>2.1158216291238655E-38</v>
      </c>
      <c r="AH1611">
        <f t="shared" si="103"/>
        <v>7.4281644942399998E-7</v>
      </c>
      <c r="AI1611" s="66">
        <v>2.1076600880857508E-3</v>
      </c>
    </row>
    <row r="1612" spans="2:43" x14ac:dyDescent="0.25">
      <c r="B1612">
        <v>8.7289199999999994E-3</v>
      </c>
      <c r="C1612">
        <v>8.2924699999999997E-4</v>
      </c>
      <c r="F1612">
        <v>7.7870307835695898E-3</v>
      </c>
      <c r="G1612">
        <v>1.1823578071870099E-3</v>
      </c>
      <c r="J1612">
        <v>3.2221860330947723E-41</v>
      </c>
      <c r="K1612">
        <f>((3*0.867*1330)/5.384)*J1612</f>
        <v>2.0703203584446022E-38</v>
      </c>
      <c r="N1612">
        <v>8.7289199999999994E-3</v>
      </c>
      <c r="O1612">
        <v>7.7870307835695898E-3</v>
      </c>
      <c r="P1612">
        <f>(N1612-O1612)^2</f>
        <v>8.8715529602789099E-7</v>
      </c>
      <c r="Q1612" s="66">
        <v>1.5101272711649639E-5</v>
      </c>
      <c r="T1612">
        <v>8.7289199999999994E-3</v>
      </c>
      <c r="U1612">
        <v>3.2221860330947723E-41</v>
      </c>
      <c r="V1612">
        <f t="shared" si="101"/>
        <v>7.6194044366399995E-5</v>
      </c>
      <c r="W1612" s="66">
        <v>5.7851505287270944E-3</v>
      </c>
      <c r="Z1612">
        <v>8.2924699999999997E-4</v>
      </c>
      <c r="AA1612">
        <v>1.1823578071870099E-3</v>
      </c>
      <c r="AB1612">
        <f t="shared" si="102"/>
        <v>1.2468724215226173E-7</v>
      </c>
      <c r="AC1612" s="66">
        <v>7.7715662807725219E-6</v>
      </c>
      <c r="AF1612">
        <v>8.2924699999999997E-4</v>
      </c>
      <c r="AG1612">
        <v>2.0703203584446022E-38</v>
      </c>
      <c r="AH1612">
        <f t="shared" si="103"/>
        <v>6.8765058700899994E-7</v>
      </c>
      <c r="AI1612" s="66">
        <v>2.1076600880857508E-3</v>
      </c>
    </row>
    <row r="1613" spans="2:43" x14ac:dyDescent="0.25">
      <c r="B1613">
        <v>8.0000000000000002E-3</v>
      </c>
      <c r="C1613">
        <v>7.6000000000000004E-4</v>
      </c>
      <c r="F1613">
        <v>7.3336141863749697E-3</v>
      </c>
      <c r="G1613">
        <v>9.2890117991232797E-4</v>
      </c>
      <c r="J1613">
        <v>3.0915077197648587E-41</v>
      </c>
      <c r="K1613">
        <f>((3*0.867*1330)/5.384)*J1613</f>
        <v>1.9863568722537459E-38</v>
      </c>
      <c r="N1613">
        <v>8.0000000000000002E-3</v>
      </c>
      <c r="O1613">
        <v>7.3336141863749697E-3</v>
      </c>
      <c r="P1613">
        <f>(N1613-O1613)^2</f>
        <v>4.440700526006938E-7</v>
      </c>
      <c r="Q1613" s="66">
        <v>1.5101272711649639E-5</v>
      </c>
      <c r="T1613">
        <v>8.0000000000000002E-3</v>
      </c>
      <c r="U1613">
        <v>3.0915077197648587E-41</v>
      </c>
      <c r="V1613">
        <f t="shared" si="101"/>
        <v>6.3999999999999997E-5</v>
      </c>
      <c r="W1613" s="66">
        <v>5.7851505287270944E-3</v>
      </c>
      <c r="Z1613">
        <v>7.6000000000000004E-4</v>
      </c>
      <c r="AA1613">
        <v>9.2890117991232797E-4</v>
      </c>
      <c r="AB1613">
        <f t="shared" si="102"/>
        <v>2.8527608575776568E-8</v>
      </c>
      <c r="AC1613" s="66">
        <v>7.7715662807725219E-6</v>
      </c>
      <c r="AF1613">
        <v>7.6000000000000004E-4</v>
      </c>
      <c r="AG1613">
        <v>1.9863568722537459E-38</v>
      </c>
      <c r="AH1613">
        <f t="shared" si="103"/>
        <v>5.7760000000000009E-7</v>
      </c>
      <c r="AI1613" s="66">
        <v>2.1076600880857508E-3</v>
      </c>
    </row>
    <row r="1614" spans="2:43" x14ac:dyDescent="0.25">
      <c r="B1614">
        <v>6.9457800000000004E-3</v>
      </c>
      <c r="C1614">
        <v>6.59849E-4</v>
      </c>
      <c r="F1614">
        <v>6.60013421813268E-3</v>
      </c>
      <c r="G1614">
        <v>5.1893425823827698E-4</v>
      </c>
      <c r="J1614">
        <v>2.8709959502296628E-41</v>
      </c>
      <c r="K1614">
        <f>((3*0.867*1330)/5.384)*J1614</f>
        <v>1.8446735550720614E-38</v>
      </c>
      <c r="N1614">
        <v>6.9457800000000004E-3</v>
      </c>
      <c r="O1614">
        <v>6.60013421813268E-3</v>
      </c>
      <c r="P1614">
        <f>(N1614-O1614)^2</f>
        <v>1.194710065226712E-7</v>
      </c>
      <c r="Q1614" s="66">
        <v>1.5101272711649639E-5</v>
      </c>
      <c r="T1614">
        <v>6.9457800000000004E-3</v>
      </c>
      <c r="U1614">
        <v>2.8709959502296628E-41</v>
      </c>
      <c r="V1614">
        <f t="shared" si="101"/>
        <v>4.8243859808400007E-5</v>
      </c>
      <c r="W1614" s="66">
        <v>5.7851505287270944E-3</v>
      </c>
      <c r="Z1614">
        <v>6.59849E-4</v>
      </c>
      <c r="AA1614">
        <v>5.1893425823827698E-4</v>
      </c>
      <c r="AB1614">
        <f t="shared" si="102"/>
        <v>1.9856964445773087E-8</v>
      </c>
      <c r="AC1614" s="66">
        <v>7.7715662807725219E-6</v>
      </c>
      <c r="AF1614">
        <v>6.59849E-4</v>
      </c>
      <c r="AG1614">
        <v>1.8446735550720614E-38</v>
      </c>
      <c r="AH1614">
        <f t="shared" si="103"/>
        <v>4.3540070280099999E-7</v>
      </c>
      <c r="AI1614" s="66">
        <v>2.1076600880857508E-3</v>
      </c>
    </row>
    <row r="1615" spans="2:43" x14ac:dyDescent="0.25">
      <c r="B1615">
        <v>6.5783100000000004E-3</v>
      </c>
      <c r="C1615">
        <v>6.2493900000000003E-4</v>
      </c>
      <c r="F1615">
        <v>6.3882064822567801E-3</v>
      </c>
      <c r="G1615">
        <v>4.0049072930890399E-4</v>
      </c>
      <c r="J1615">
        <v>2.8049712001379063E-41</v>
      </c>
      <c r="K1615">
        <f>((3*0.867*1330)/5.384)*J1615</f>
        <v>1.8022513041926195E-38</v>
      </c>
      <c r="N1615">
        <v>6.5783100000000004E-3</v>
      </c>
      <c r="O1615">
        <v>6.3882064822567801E-3</v>
      </c>
      <c r="P1615">
        <f>(N1615-O1615)^2</f>
        <v>3.6139347458346884E-8</v>
      </c>
      <c r="Q1615" s="66">
        <v>1.5101272711649639E-5</v>
      </c>
      <c r="T1615">
        <v>6.5783100000000004E-3</v>
      </c>
      <c r="U1615">
        <v>2.8049712001379063E-41</v>
      </c>
      <c r="V1615">
        <f t="shared" si="101"/>
        <v>4.3274162456100004E-5</v>
      </c>
      <c r="W1615" s="66">
        <v>5.7851505287270944E-3</v>
      </c>
      <c r="Z1615">
        <v>6.2493900000000003E-4</v>
      </c>
      <c r="AA1615">
        <v>4.0049072930890399E-4</v>
      </c>
      <c r="AB1615">
        <f t="shared" si="102"/>
        <v>5.037702621622352E-8</v>
      </c>
      <c r="AC1615" s="66">
        <v>7.7715662807725219E-6</v>
      </c>
      <c r="AF1615">
        <v>6.2493900000000003E-4</v>
      </c>
      <c r="AG1615">
        <v>1.8022513041926195E-38</v>
      </c>
      <c r="AH1615">
        <f t="shared" si="103"/>
        <v>3.9054875372100005E-7</v>
      </c>
      <c r="AI1615" s="66">
        <v>2.1076600880857508E-3</v>
      </c>
    </row>
    <row r="1616" spans="2:43" x14ac:dyDescent="0.25">
      <c r="B1616">
        <v>6.07831E-3</v>
      </c>
      <c r="C1616">
        <v>5.7743900000000001E-4</v>
      </c>
      <c r="F1616">
        <v>6.0163080710055397E-3</v>
      </c>
      <c r="G1616">
        <v>1.92652888976661E-4</v>
      </c>
      <c r="J1616">
        <v>2.6863460166967549E-41</v>
      </c>
      <c r="K1616">
        <f>((3*0.867*1330)/5.384)*J1616</f>
        <v>1.7260322002116613E-38</v>
      </c>
      <c r="N1616">
        <v>6.07831E-3</v>
      </c>
      <c r="O1616">
        <v>6.0163080710055397E-3</v>
      </c>
      <c r="P1616">
        <f>(N1616-O1616)^2</f>
        <v>3.8442391990340901E-9</v>
      </c>
      <c r="Q1616" s="66">
        <v>1.5101272711649639E-5</v>
      </c>
      <c r="T1616">
        <v>6.07831E-3</v>
      </c>
      <c r="U1616">
        <v>2.6863460166967549E-41</v>
      </c>
      <c r="V1616">
        <f t="shared" si="101"/>
        <v>3.6945852456099998E-5</v>
      </c>
      <c r="W1616" s="66">
        <v>5.7851505287270944E-3</v>
      </c>
      <c r="Z1616">
        <v>5.7743900000000001E-4</v>
      </c>
      <c r="AA1616">
        <v>1.92652888976661E-4</v>
      </c>
      <c r="AB1616">
        <f t="shared" si="102"/>
        <v>1.4806035123646536E-7</v>
      </c>
      <c r="AC1616" s="66">
        <v>7.7715662807725219E-6</v>
      </c>
      <c r="AF1616">
        <v>5.7743900000000001E-4</v>
      </c>
      <c r="AG1616">
        <v>1.7260322002116613E-38</v>
      </c>
      <c r="AH1616">
        <f t="shared" si="103"/>
        <v>3.3343579872100001E-7</v>
      </c>
      <c r="AI1616" s="66">
        <v>2.1076600880857508E-3</v>
      </c>
    </row>
    <row r="1617" spans="2:43" x14ac:dyDescent="0.25">
      <c r="B1617">
        <v>5.5722899999999997E-3</v>
      </c>
      <c r="C1617">
        <v>5.29368E-4</v>
      </c>
      <c r="F1617">
        <v>5.6633313123595702E-3</v>
      </c>
      <c r="G1617" s="53">
        <v>-4.5971981016045804E-6</v>
      </c>
      <c r="J1617">
        <v>2.5702437628468277E-41</v>
      </c>
      <c r="K1617">
        <f>((3*0.867*1330)/5.384)*J1617</f>
        <v>1.651434130038803E-38</v>
      </c>
      <c r="N1617">
        <v>5.5722899999999997E-3</v>
      </c>
      <c r="O1617">
        <v>5.6633313123595702E-3</v>
      </c>
      <c r="P1617">
        <f>(N1617-O1617)^2</f>
        <v>8.2885205561528912E-9</v>
      </c>
      <c r="Q1617" s="66">
        <v>1.5101272711649639E-5</v>
      </c>
      <c r="T1617">
        <v>5.5722899999999997E-3</v>
      </c>
      <c r="U1617">
        <v>2.5702437628468277E-41</v>
      </c>
      <c r="V1617">
        <f t="shared" si="101"/>
        <v>3.1050415844099995E-5</v>
      </c>
      <c r="W1617" s="66">
        <v>5.7851505287270944E-3</v>
      </c>
      <c r="Z1617">
        <v>5.29368E-4</v>
      </c>
      <c r="AA1617" s="53">
        <v>-4.5971981016045804E-6</v>
      </c>
      <c r="AB1617">
        <f t="shared" si="102"/>
        <v>2.8511883278368589E-7</v>
      </c>
      <c r="AC1617" s="66">
        <v>7.7715662807725219E-6</v>
      </c>
      <c r="AF1617">
        <v>5.29368E-4</v>
      </c>
      <c r="AG1617">
        <v>1.651434130038803E-38</v>
      </c>
      <c r="AH1617">
        <f t="shared" si="103"/>
        <v>2.8023047942400003E-7</v>
      </c>
      <c r="AI1617" s="66">
        <v>2.1076600880857508E-3</v>
      </c>
    </row>
    <row r="1618" spans="2:43" x14ac:dyDescent="0.25">
      <c r="B1618">
        <v>5.0602399999999997E-3</v>
      </c>
      <c r="C1618">
        <v>4.8072300000000001E-4</v>
      </c>
      <c r="F1618">
        <v>5.3290050953298303E-3</v>
      </c>
      <c r="G1618" s="53">
        <v>-1.91412933554127E-4</v>
      </c>
      <c r="J1618">
        <v>2.4568199828253297E-41</v>
      </c>
      <c r="K1618">
        <f>((3*0.867*1330)/5.384)*J1618</f>
        <v>1.5785570340243586E-38</v>
      </c>
      <c r="N1618">
        <v>5.0602399999999997E-3</v>
      </c>
      <c r="O1618">
        <v>5.3290050953298303E-3</v>
      </c>
      <c r="P1618">
        <f>(N1618-O1618)^2</f>
        <v>7.2234676467652952E-8</v>
      </c>
      <c r="Q1618" s="66">
        <v>1.5101272711649639E-5</v>
      </c>
      <c r="T1618">
        <v>5.0602399999999997E-3</v>
      </c>
      <c r="U1618">
        <v>2.4568199828253297E-41</v>
      </c>
      <c r="V1618">
        <f t="shared" si="101"/>
        <v>2.5606028857599997E-5</v>
      </c>
      <c r="W1618" s="66">
        <v>5.7851505287270944E-3</v>
      </c>
      <c r="Z1618">
        <v>4.8072300000000001E-4</v>
      </c>
      <c r="AA1618" s="53">
        <v>-1.91412933554127E-4</v>
      </c>
      <c r="AB1618">
        <f t="shared" si="102"/>
        <v>4.517667131746779E-7</v>
      </c>
      <c r="AC1618" s="66">
        <v>7.7715662807725219E-6</v>
      </c>
      <c r="AF1618">
        <v>4.8072300000000001E-4</v>
      </c>
      <c r="AG1618">
        <v>1.5785570340243586E-38</v>
      </c>
      <c r="AH1618">
        <f t="shared" si="103"/>
        <v>2.3109460272900002E-7</v>
      </c>
      <c r="AI1618" s="66">
        <v>2.1076600880857508E-3</v>
      </c>
    </row>
    <row r="1619" spans="2:43" x14ac:dyDescent="0.25">
      <c r="B1619">
        <v>4.24699E-3</v>
      </c>
      <c r="C1619">
        <v>4.0346400000000003E-4</v>
      </c>
      <c r="F1619">
        <v>4.71485697980621E-3</v>
      </c>
      <c r="G1619">
        <v>-5.3455718974534201E-4</v>
      </c>
      <c r="J1619">
        <v>2.2385459761471496E-41</v>
      </c>
      <c r="K1619">
        <f>((3*0.867*1330)/5.384)*J1619</f>
        <v>1.4383115251978302E-38</v>
      </c>
      <c r="N1619">
        <v>4.24699E-3</v>
      </c>
      <c r="O1619">
        <v>4.71485697980621E-3</v>
      </c>
      <c r="P1619">
        <f>(N1619-O1619)^2</f>
        <v>2.1889951079298457E-7</v>
      </c>
      <c r="Q1619" s="66">
        <v>1.5101272711649639E-5</v>
      </c>
      <c r="T1619">
        <v>4.24699E-3</v>
      </c>
      <c r="U1619">
        <v>2.2385459761471496E-41</v>
      </c>
      <c r="V1619">
        <f t="shared" si="101"/>
        <v>1.8036924060099999E-5</v>
      </c>
      <c r="W1619" s="66">
        <v>5.7851505287270944E-3</v>
      </c>
      <c r="Z1619">
        <v>4.0346400000000003E-4</v>
      </c>
      <c r="AA1619">
        <v>-5.3455718974534201E-4</v>
      </c>
      <c r="AB1619">
        <f t="shared" si="102"/>
        <v>8.7988375241126707E-7</v>
      </c>
      <c r="AC1619" s="66">
        <v>7.7715662807725219E-6</v>
      </c>
      <c r="AF1619">
        <v>4.0346400000000003E-4</v>
      </c>
      <c r="AG1619">
        <v>1.4383115251978302E-38</v>
      </c>
      <c r="AH1619">
        <f t="shared" si="103"/>
        <v>1.6278319929600002E-7</v>
      </c>
      <c r="AI1619" s="66">
        <v>2.1076600880857508E-3</v>
      </c>
    </row>
    <row r="1620" spans="2:43" x14ac:dyDescent="0.25">
      <c r="B1620">
        <v>3.7048200000000002E-3</v>
      </c>
      <c r="C1620">
        <v>3.5195799999999998E-4</v>
      </c>
      <c r="F1620">
        <v>4.3626150925314003E-3</v>
      </c>
      <c r="G1620">
        <v>-7.31347518636665E-4</v>
      </c>
      <c r="J1620">
        <v>2.1067150476387032E-41</v>
      </c>
      <c r="K1620">
        <f>((3*0.867*1330)/5.384)*J1620</f>
        <v>1.353607460205794E-38</v>
      </c>
      <c r="N1620">
        <v>3.7048200000000002E-3</v>
      </c>
      <c r="O1620">
        <v>4.3626150925314003E-3</v>
      </c>
      <c r="P1620">
        <f>(N1620-O1620)^2</f>
        <v>4.3269438375839329E-7</v>
      </c>
      <c r="Q1620" s="66">
        <v>1.5101272711649639E-5</v>
      </c>
      <c r="T1620">
        <v>3.7048200000000002E-3</v>
      </c>
      <c r="U1620">
        <v>2.1067150476387032E-41</v>
      </c>
      <c r="V1620">
        <f t="shared" si="101"/>
        <v>1.3725691232400001E-5</v>
      </c>
      <c r="W1620" s="66">
        <v>5.7851505287270944E-3</v>
      </c>
      <c r="Z1620">
        <v>3.5195799999999998E-4</v>
      </c>
      <c r="AA1620">
        <v>-7.31347518636665E-4</v>
      </c>
      <c r="AB1620">
        <f t="shared" si="102"/>
        <v>1.1735508467086537E-6</v>
      </c>
      <c r="AC1620" s="66">
        <v>7.7715662807725219E-6</v>
      </c>
      <c r="AF1620">
        <v>3.5195799999999998E-4</v>
      </c>
      <c r="AG1620">
        <v>1.353607460205794E-38</v>
      </c>
      <c r="AH1620">
        <f t="shared" si="103"/>
        <v>1.23874433764E-7</v>
      </c>
      <c r="AI1620" s="66">
        <v>2.1076600880857508E-3</v>
      </c>
      <c r="AP1620" s="53"/>
    </row>
    <row r="1621" spans="2:43" x14ac:dyDescent="0.25">
      <c r="B1621">
        <v>3.3373500000000002E-3</v>
      </c>
      <c r="C1621">
        <v>3.17048E-4</v>
      </c>
      <c r="F1621">
        <v>4.0762126292970104E-3</v>
      </c>
      <c r="G1621">
        <v>-8.9134459169226796E-4</v>
      </c>
      <c r="J1621">
        <v>1.9954036435862884E-41</v>
      </c>
      <c r="K1621">
        <f>((3*0.867*1330)/5.384)*J1621</f>
        <v>1.2820876089092411E-38</v>
      </c>
      <c r="N1621">
        <v>3.3373500000000002E-3</v>
      </c>
      <c r="O1621">
        <v>4.0762126292970104E-3</v>
      </c>
      <c r="P1621">
        <f>(N1621-O1621)^2</f>
        <v>5.4591798497169105E-7</v>
      </c>
      <c r="Q1621" s="66">
        <v>1.5101272711649639E-5</v>
      </c>
      <c r="T1621">
        <v>3.3373500000000002E-3</v>
      </c>
      <c r="U1621">
        <v>1.9954036435862884E-41</v>
      </c>
      <c r="V1621">
        <f t="shared" si="101"/>
        <v>1.1137905022500001E-5</v>
      </c>
      <c r="W1621" s="66">
        <v>5.7851505287270944E-3</v>
      </c>
      <c r="Z1621">
        <v>3.17048E-4</v>
      </c>
      <c r="AA1621">
        <v>-8.9134459169226796E-4</v>
      </c>
      <c r="AB1621">
        <f t="shared" si="102"/>
        <v>1.4602126556567566E-6</v>
      </c>
      <c r="AC1621" s="66">
        <v>7.7715662807725219E-6</v>
      </c>
      <c r="AF1621">
        <v>3.17048E-4</v>
      </c>
      <c r="AG1621">
        <v>1.2820876089092411E-38</v>
      </c>
      <c r="AH1621">
        <f t="shared" si="103"/>
        <v>1.0051943430400001E-7</v>
      </c>
      <c r="AI1621" s="66">
        <v>2.1076600880857508E-3</v>
      </c>
    </row>
    <row r="1622" spans="2:43" x14ac:dyDescent="0.25">
      <c r="B1622">
        <v>3.0000000000000001E-3</v>
      </c>
      <c r="C1622">
        <v>2.8499999999999999E-4</v>
      </c>
      <c r="F1622">
        <v>3.8229809166709801E-3</v>
      </c>
      <c r="G1622">
        <v>-1.0328033655435901E-3</v>
      </c>
      <c r="J1622">
        <v>1.8935293027517376E-41</v>
      </c>
      <c r="K1622">
        <f>((3*0.867*1330)/5.384)*J1622</f>
        <v>1.2166312635379213E-38</v>
      </c>
      <c r="N1622">
        <v>3.0000000000000001E-3</v>
      </c>
      <c r="O1622">
        <v>3.8229809166709801E-3</v>
      </c>
      <c r="P1622">
        <f>(N1622-O1622)^2</f>
        <v>6.7729758920460663E-7</v>
      </c>
      <c r="Q1622" s="66">
        <v>1.5101272711649639E-5</v>
      </c>
      <c r="T1622">
        <v>3.0000000000000001E-3</v>
      </c>
      <c r="U1622">
        <v>1.8935293027517376E-41</v>
      </c>
      <c r="V1622">
        <f t="shared" si="101"/>
        <v>9.0000000000000002E-6</v>
      </c>
      <c r="W1622" s="66">
        <v>5.7851505287270944E-3</v>
      </c>
      <c r="Z1622">
        <v>2.8499999999999999E-4</v>
      </c>
      <c r="AA1622">
        <v>-1.0328033655435901E-3</v>
      </c>
      <c r="AB1622">
        <f t="shared" si="102"/>
        <v>1.7366057102380126E-6</v>
      </c>
      <c r="AC1622" s="66">
        <v>7.7715662807725219E-6</v>
      </c>
      <c r="AF1622">
        <v>2.8499999999999999E-4</v>
      </c>
      <c r="AG1622">
        <v>1.2166312635379213E-38</v>
      </c>
      <c r="AH1622">
        <f t="shared" si="103"/>
        <v>8.1224999999999988E-8</v>
      </c>
      <c r="AI1622" s="66">
        <v>2.1076600880857508E-3</v>
      </c>
      <c r="AQ1622" s="53"/>
    </row>
    <row r="1623" spans="2:43" x14ac:dyDescent="0.25">
      <c r="B1623">
        <v>2.5361400000000001E-3</v>
      </c>
      <c r="C1623">
        <v>2.4093300000000001E-4</v>
      </c>
      <c r="F1623">
        <v>3.44551115303503E-3</v>
      </c>
      <c r="G1623">
        <v>-1.24364974951495E-3</v>
      </c>
      <c r="J1623">
        <v>1.7348047994877422E-41</v>
      </c>
      <c r="K1623">
        <f>((3*0.867*1330)/5.384)*J1623</f>
        <v>1.1146475273053363E-38</v>
      </c>
      <c r="N1623">
        <v>2.5361400000000001E-3</v>
      </c>
      <c r="O1623">
        <v>3.44551115303503E-3</v>
      </c>
      <c r="P1623">
        <f>(N1623-O1623)^2</f>
        <v>8.2695589397225985E-7</v>
      </c>
      <c r="Q1623" s="66">
        <v>1.5101272711649639E-5</v>
      </c>
      <c r="T1623">
        <v>2.5361400000000001E-3</v>
      </c>
      <c r="U1623">
        <v>1.7348047994877422E-41</v>
      </c>
      <c r="V1623">
        <f t="shared" si="101"/>
        <v>6.4320060996000007E-6</v>
      </c>
      <c r="W1623" s="66">
        <v>5.7851505287270944E-3</v>
      </c>
      <c r="Z1623">
        <v>2.4093300000000001E-4</v>
      </c>
      <c r="AA1623">
        <v>-1.24364974951495E-3</v>
      </c>
      <c r="AB1623">
        <f t="shared" si="102"/>
        <v>2.2039859401573688E-6</v>
      </c>
      <c r="AC1623" s="66">
        <v>7.7715662807725219E-6</v>
      </c>
      <c r="AF1623">
        <v>2.4093300000000001E-4</v>
      </c>
      <c r="AG1623">
        <v>1.1146475273053363E-38</v>
      </c>
      <c r="AH1623">
        <f t="shared" si="103"/>
        <v>5.8048710489000001E-8</v>
      </c>
      <c r="AI1623" s="66">
        <v>2.1076600880857508E-3</v>
      </c>
    </row>
    <row r="1624" spans="2:43" x14ac:dyDescent="0.25">
      <c r="B1624">
        <v>1.90361E-3</v>
      </c>
      <c r="C1624">
        <v>1.80843E-4</v>
      </c>
      <c r="F1624">
        <v>2.9233613669488899E-3</v>
      </c>
      <c r="G1624">
        <v>-1.5352841659310799E-3</v>
      </c>
      <c r="J1624">
        <v>1.4988186279037631E-41</v>
      </c>
      <c r="K1624">
        <f>((3*0.867*1330)/5.384)*J1624</f>
        <v>9.6302159065124897E-39</v>
      </c>
      <c r="N1624">
        <v>1.90361E-3</v>
      </c>
      <c r="O1624">
        <v>2.9233613669488899E-3</v>
      </c>
      <c r="P1624">
        <f>(N1624-O1624)^2</f>
        <v>1.0398928503941294E-6</v>
      </c>
      <c r="Q1624" s="66">
        <v>1.5101272711649639E-5</v>
      </c>
      <c r="T1624">
        <v>1.90361E-3</v>
      </c>
      <c r="U1624">
        <v>1.4988186279037631E-41</v>
      </c>
      <c r="V1624">
        <f t="shared" si="101"/>
        <v>3.6237310320999999E-6</v>
      </c>
      <c r="W1624" s="66">
        <v>5.7851505287270944E-3</v>
      </c>
      <c r="Z1624">
        <v>1.80843E-4</v>
      </c>
      <c r="AA1624">
        <v>-1.5352841659310799E-3</v>
      </c>
      <c r="AB1624">
        <f t="shared" si="102"/>
        <v>2.9450924496466402E-6</v>
      </c>
      <c r="AC1624" s="66">
        <v>7.7715662807725219E-6</v>
      </c>
      <c r="AF1624">
        <v>1.80843E-4</v>
      </c>
      <c r="AG1624">
        <v>9.6302159065124897E-39</v>
      </c>
      <c r="AH1624">
        <f t="shared" si="103"/>
        <v>3.2704190649E-8</v>
      </c>
      <c r="AI1624" s="66">
        <v>2.1076600880857508E-3</v>
      </c>
    </row>
    <row r="1625" spans="2:43" x14ac:dyDescent="0.25">
      <c r="B1625">
        <v>8.8554200000000001E-4</v>
      </c>
      <c r="C1625" s="53">
        <v>8.4126499999999995E-5</v>
      </c>
      <c r="F1625">
        <v>2.0246400407647799E-3</v>
      </c>
      <c r="G1625">
        <v>-2.0371681838744098E-3</v>
      </c>
      <c r="J1625">
        <v>1.0264846610160755E-41</v>
      </c>
      <c r="K1625">
        <f>((3*0.867*1330)/5.384)*J1625</f>
        <v>6.5953736671484769E-39</v>
      </c>
      <c r="N1625">
        <v>8.8554200000000001E-4</v>
      </c>
      <c r="O1625">
        <v>2.0246400407647799E-3</v>
      </c>
      <c r="P1625">
        <f>(N1625-O1625)^2</f>
        <v>1.2975443464741601E-6</v>
      </c>
      <c r="Q1625" s="66">
        <v>1.5101272711649639E-5</v>
      </c>
      <c r="T1625">
        <v>8.8554200000000001E-4</v>
      </c>
      <c r="U1625">
        <v>1.0264846610160755E-41</v>
      </c>
      <c r="V1625">
        <f t="shared" si="101"/>
        <v>7.84184633764E-7</v>
      </c>
      <c r="W1625" s="66">
        <v>5.7851505287270944E-3</v>
      </c>
      <c r="Z1625">
        <v>8.4126499999999995E-5</v>
      </c>
      <c r="AA1625">
        <v>-2.0371681838744098E-3</v>
      </c>
      <c r="AB1625">
        <f t="shared" si="102"/>
        <v>4.4998911358338324E-6</v>
      </c>
      <c r="AC1625" s="66">
        <v>7.7715662807725219E-6</v>
      </c>
      <c r="AF1625" s="53">
        <v>8.4126499999999995E-5</v>
      </c>
      <c r="AG1625">
        <v>6.5953736671484769E-39</v>
      </c>
      <c r="AH1625">
        <f t="shared" si="103"/>
        <v>7.0772680022499988E-9</v>
      </c>
      <c r="AI1625" s="66">
        <v>2.1076600880857508E-3</v>
      </c>
      <c r="AM1625" s="53"/>
      <c r="AP1625" s="53"/>
    </row>
    <row r="1626" spans="2:43" x14ac:dyDescent="0.25">
      <c r="B1626">
        <v>2.8313299999999997E-4</v>
      </c>
      <c r="C1626" s="53">
        <v>2.6897600000000001E-5</v>
      </c>
      <c r="F1626">
        <v>1.3332728076398299E-3</v>
      </c>
      <c r="G1626">
        <v>-2.4231898324325301E-3</v>
      </c>
      <c r="J1626">
        <v>5.4684885803065635E-42</v>
      </c>
      <c r="K1626">
        <f>((3*0.867*1330)/5.384)*J1626</f>
        <v>3.513615639025242E-39</v>
      </c>
      <c r="N1626">
        <v>2.8313299999999997E-4</v>
      </c>
      <c r="O1626">
        <v>1.3332728076398299E-3</v>
      </c>
      <c r="P1626">
        <f>(N1626-O1626)^2</f>
        <v>1.1027936155898188E-6</v>
      </c>
      <c r="Q1626" s="66">
        <v>1.5101272711649639E-5</v>
      </c>
      <c r="T1626">
        <v>2.8313299999999997E-4</v>
      </c>
      <c r="U1626">
        <v>5.4684885803065635E-42</v>
      </c>
      <c r="V1626">
        <f t="shared" si="101"/>
        <v>8.0164295688999986E-8</v>
      </c>
      <c r="W1626" s="66">
        <v>5.7851505287270944E-3</v>
      </c>
      <c r="Z1626">
        <v>2.6897600000000001E-5</v>
      </c>
      <c r="AA1626">
        <v>-2.4231898324325301E-3</v>
      </c>
      <c r="AB1626">
        <f t="shared" si="102"/>
        <v>6.0029284265638268E-6</v>
      </c>
      <c r="AC1626" s="66">
        <v>7.7715662807725219E-6</v>
      </c>
      <c r="AF1626" s="53">
        <v>2.6897600000000001E-5</v>
      </c>
      <c r="AG1626">
        <v>3.513615639025242E-39</v>
      </c>
      <c r="AH1626">
        <f t="shared" si="103"/>
        <v>7.2348088576000009E-10</v>
      </c>
      <c r="AI1626" s="66">
        <v>2.1076600880857508E-3</v>
      </c>
      <c r="AM1626" s="53"/>
    </row>
    <row r="1627" spans="2:43" x14ac:dyDescent="0.25">
      <c r="B1627">
        <v>1.6036100000000001E-2</v>
      </c>
      <c r="C1627">
        <v>1.5234300000000001E-3</v>
      </c>
      <c r="F1627">
        <v>1.17827727626507E-2</v>
      </c>
      <c r="G1627">
        <v>2.1312594422247802E-3</v>
      </c>
      <c r="J1627">
        <v>3.4462249342068782E-41</v>
      </c>
      <c r="K1627">
        <f>((3*0.867*1330)/5.384)*J1627</f>
        <v>2.2142699297269464E-38</v>
      </c>
      <c r="N1627">
        <v>1.6036100000000001E-2</v>
      </c>
      <c r="O1627">
        <v>1.17827727626507E-2</v>
      </c>
      <c r="P1627">
        <f>(N1627-O1627)^2</f>
        <v>1.8090792587977439E-5</v>
      </c>
      <c r="Q1627" s="66">
        <v>1.5101272711649639E-5</v>
      </c>
      <c r="T1627">
        <v>1.6036100000000001E-2</v>
      </c>
      <c r="U1627">
        <v>3.4462249342068782E-41</v>
      </c>
      <c r="V1627">
        <f t="shared" si="101"/>
        <v>2.5715650321000001E-4</v>
      </c>
      <c r="W1627" s="66">
        <v>5.7851505287270944E-3</v>
      </c>
      <c r="Z1627">
        <v>1.5234300000000001E-3</v>
      </c>
      <c r="AA1627">
        <v>2.1312594422247802E-3</v>
      </c>
      <c r="AB1627">
        <f t="shared" si="102"/>
        <v>3.6945663083528723E-7</v>
      </c>
      <c r="AC1627" s="66">
        <v>7.7715662807725219E-6</v>
      </c>
      <c r="AF1627">
        <v>1.5234300000000001E-3</v>
      </c>
      <c r="AG1627">
        <v>2.2142699297269464E-38</v>
      </c>
      <c r="AH1627">
        <f t="shared" si="103"/>
        <v>2.3208389649000002E-6</v>
      </c>
      <c r="AI1627" s="66">
        <v>2.1076600880857508E-3</v>
      </c>
    </row>
    <row r="1628" spans="2:43" x14ac:dyDescent="0.25">
      <c r="B1628">
        <v>1.5506000000000001E-2</v>
      </c>
      <c r="C1628">
        <v>1.4730699999999999E-3</v>
      </c>
      <c r="F1628">
        <v>1.14653277494501E-2</v>
      </c>
      <c r="G1628">
        <v>1.9551853796303201E-3</v>
      </c>
      <c r="J1628">
        <v>3.3850974085544804E-41</v>
      </c>
      <c r="K1628">
        <f>((3*0.867*1330)/5.384)*J1628</f>
        <v>2.1749942456045263E-38</v>
      </c>
      <c r="N1628">
        <v>1.5506000000000001E-2</v>
      </c>
      <c r="O1628">
        <v>1.14653277494501E-2</v>
      </c>
      <c r="P1628">
        <f>(N1628-O1628)^2</f>
        <v>1.6327032236363997E-5</v>
      </c>
      <c r="Q1628" s="66">
        <v>1.5101272711649639E-5</v>
      </c>
      <c r="T1628">
        <v>1.5506000000000001E-2</v>
      </c>
      <c r="U1628">
        <v>3.3850974085544804E-41</v>
      </c>
      <c r="V1628">
        <f t="shared" si="101"/>
        <v>2.4043603600000003E-4</v>
      </c>
      <c r="W1628" s="66">
        <v>5.7851505287270944E-3</v>
      </c>
      <c r="Z1628">
        <v>1.4730699999999999E-3</v>
      </c>
      <c r="AA1628">
        <v>1.9551853796303201E-3</v>
      </c>
      <c r="AB1628">
        <f t="shared" si="102"/>
        <v>2.3243523927608777E-7</v>
      </c>
      <c r="AC1628" s="66">
        <v>7.7715662807725219E-6</v>
      </c>
      <c r="AF1628">
        <v>1.4730699999999999E-3</v>
      </c>
      <c r="AG1628">
        <v>2.1749942456045263E-38</v>
      </c>
      <c r="AH1628">
        <f t="shared" si="103"/>
        <v>2.1699352248999997E-6</v>
      </c>
      <c r="AI1628" s="66">
        <v>2.1076600880857508E-3</v>
      </c>
    </row>
    <row r="1629" spans="2:43" x14ac:dyDescent="0.25">
      <c r="B1629">
        <v>1.50181E-2</v>
      </c>
      <c r="C1629">
        <v>1.42672E-3</v>
      </c>
      <c r="F1629">
        <v>1.11888029936533E-2</v>
      </c>
      <c r="G1629">
        <v>1.8018249526882801E-3</v>
      </c>
      <c r="J1629">
        <v>3.3311115238399478E-41</v>
      </c>
      <c r="K1629">
        <f>((3*0.867*1330)/5.384)*J1629</f>
        <v>2.1403072116948823E-38</v>
      </c>
      <c r="N1629">
        <v>1.50181E-2</v>
      </c>
      <c r="O1629">
        <v>1.11888029936533E-2</v>
      </c>
      <c r="P1629">
        <f>(N1629-O1629)^2</f>
        <v>1.4663515562815798E-5</v>
      </c>
      <c r="Q1629" s="66">
        <v>1.5101272711649639E-5</v>
      </c>
      <c r="T1629">
        <v>1.50181E-2</v>
      </c>
      <c r="U1629">
        <v>3.3311115238399478E-41</v>
      </c>
      <c r="V1629">
        <f t="shared" si="101"/>
        <v>2.2554332760999998E-4</v>
      </c>
      <c r="W1629" s="66">
        <v>5.7851505287270944E-3</v>
      </c>
      <c r="Z1629">
        <v>1.42672E-3</v>
      </c>
      <c r="AA1629">
        <v>1.8018249526882801E-3</v>
      </c>
      <c r="AB1629">
        <f t="shared" si="102"/>
        <v>1.4070372553127682E-7</v>
      </c>
      <c r="AC1629" s="66">
        <v>7.7715662807725219E-6</v>
      </c>
      <c r="AF1629">
        <v>1.42672E-3</v>
      </c>
      <c r="AG1629">
        <v>2.1403072116948823E-38</v>
      </c>
      <c r="AH1629">
        <f t="shared" si="103"/>
        <v>2.0355299584000002E-6</v>
      </c>
      <c r="AI1629" s="66">
        <v>2.1076600880857508E-3</v>
      </c>
    </row>
    <row r="1630" spans="2:43" x14ac:dyDescent="0.25">
      <c r="B1630">
        <v>1.44639E-2</v>
      </c>
      <c r="C1630">
        <v>1.3740709999999999E-3</v>
      </c>
      <c r="F1630">
        <v>1.0851743134802E-2</v>
      </c>
      <c r="G1630">
        <v>1.61491307958149E-3</v>
      </c>
      <c r="J1630">
        <v>3.2643417150027516E-41</v>
      </c>
      <c r="K1630">
        <f>((3*0.867*1330)/5.384)*J1630</f>
        <v>2.0974062453492698E-38</v>
      </c>
      <c r="N1630">
        <v>1.44639E-2</v>
      </c>
      <c r="O1630">
        <v>1.0851743134802E-2</v>
      </c>
      <c r="P1630">
        <f>(N1630-O1630)^2</f>
        <v>1.3047677218797043E-5</v>
      </c>
      <c r="Q1630" s="66">
        <v>1.5101272711649639E-5</v>
      </c>
      <c r="T1630">
        <v>1.44639E-2</v>
      </c>
      <c r="U1630">
        <v>3.2643417150027516E-41</v>
      </c>
      <c r="V1630">
        <f t="shared" si="101"/>
        <v>2.0920440321E-4</v>
      </c>
      <c r="W1630" s="66">
        <v>5.7851505287270944E-3</v>
      </c>
      <c r="Z1630">
        <v>1.3740709999999999E-3</v>
      </c>
      <c r="AA1630">
        <v>1.61491307958149E-3</v>
      </c>
      <c r="AB1630">
        <f t="shared" si="102"/>
        <v>5.8004907297136791E-8</v>
      </c>
      <c r="AC1630" s="66">
        <v>7.7715662807725219E-6</v>
      </c>
      <c r="AF1630">
        <v>1.3740709999999999E-3</v>
      </c>
      <c r="AG1630">
        <v>2.0974062453492698E-38</v>
      </c>
      <c r="AH1630">
        <f t="shared" si="103"/>
        <v>1.8880711130409999E-6</v>
      </c>
      <c r="AI1630" s="66">
        <v>2.1076600880857508E-3</v>
      </c>
    </row>
    <row r="1631" spans="2:43" x14ac:dyDescent="0.25">
      <c r="B1631">
        <v>1.40602E-2</v>
      </c>
      <c r="C1631" s="53">
        <v>1.335719E-3</v>
      </c>
      <c r="F1631">
        <v>1.06056985647409E-2</v>
      </c>
      <c r="G1631">
        <v>1.4784873106578401E-3</v>
      </c>
      <c r="J1631">
        <v>3.2149067725920508E-41</v>
      </c>
      <c r="K1631">
        <f>((3*0.867*1330)/5.384)*J1631</f>
        <v>2.0656432848497136E-38</v>
      </c>
      <c r="N1631">
        <v>1.40602E-2</v>
      </c>
      <c r="O1631">
        <v>1.06056985647409E-2</v>
      </c>
      <c r="P1631">
        <f>(N1631-O1631)^2</f>
        <v>1.1933580166207182E-5</v>
      </c>
      <c r="Q1631" s="66">
        <v>1.5101272711649639E-5</v>
      </c>
      <c r="T1631">
        <v>1.40602E-2</v>
      </c>
      <c r="U1631">
        <v>3.2149067725920508E-41</v>
      </c>
      <c r="V1631">
        <f t="shared" si="101"/>
        <v>1.9768922404000001E-4</v>
      </c>
      <c r="W1631" s="66">
        <v>5.7851505287270944E-3</v>
      </c>
      <c r="Z1631">
        <v>1.335719E-3</v>
      </c>
      <c r="AA1631">
        <v>1.4784873106578401E-3</v>
      </c>
      <c r="AB1631">
        <f t="shared" si="102"/>
        <v>2.0382790528093537E-8</v>
      </c>
      <c r="AC1631" s="66">
        <v>7.7715662807725219E-6</v>
      </c>
      <c r="AF1631" s="53">
        <v>1.335719E-3</v>
      </c>
      <c r="AG1631">
        <v>2.0656432848497136E-38</v>
      </c>
      <c r="AH1631">
        <f t="shared" si="103"/>
        <v>1.784145246961E-6</v>
      </c>
      <c r="AI1631" s="66">
        <v>2.1076600880857508E-3</v>
      </c>
    </row>
    <row r="1632" spans="2:43" x14ac:dyDescent="0.25">
      <c r="B1632">
        <v>1.3716900000000001E-2</v>
      </c>
      <c r="C1632" s="53">
        <v>1.3031060000000001E-3</v>
      </c>
      <c r="F1632">
        <v>1.0371680811066901E-2</v>
      </c>
      <c r="G1632">
        <v>1.3487417967805301E-3</v>
      </c>
      <c r="J1632">
        <v>3.1673244553212517E-41</v>
      </c>
      <c r="K1632">
        <f>((3*0.867*1330)/5.384)*J1632</f>
        <v>2.0350706738533554E-38</v>
      </c>
      <c r="N1632">
        <v>1.3716900000000001E-2</v>
      </c>
      <c r="O1632">
        <v>1.0371680811066901E-2</v>
      </c>
      <c r="P1632">
        <f>(N1632-O1632)^2</f>
        <v>1.1190491422006227E-5</v>
      </c>
      <c r="Q1632" s="66">
        <v>1.5101272711649639E-5</v>
      </c>
      <c r="T1632">
        <v>1.3716900000000001E-2</v>
      </c>
      <c r="U1632">
        <v>3.1673244553212517E-41</v>
      </c>
      <c r="V1632">
        <f t="shared" si="101"/>
        <v>1.8815334561000002E-4</v>
      </c>
      <c r="W1632" s="66">
        <v>5.7851505287270944E-3</v>
      </c>
      <c r="Z1632">
        <v>1.3031060000000001E-3</v>
      </c>
      <c r="AA1632">
        <v>1.3487417967805301E-3</v>
      </c>
      <c r="AB1632">
        <f t="shared" si="102"/>
        <v>2.0826259477938363E-9</v>
      </c>
      <c r="AC1632" s="66">
        <v>7.7715662807725219E-6</v>
      </c>
      <c r="AF1632" s="53">
        <v>1.3031060000000001E-3</v>
      </c>
      <c r="AG1632">
        <v>2.0350706738533554E-38</v>
      </c>
      <c r="AH1632">
        <f t="shared" si="103"/>
        <v>1.6980852472360002E-6</v>
      </c>
      <c r="AI1632" s="66">
        <v>2.1076600880857508E-3</v>
      </c>
    </row>
    <row r="1633" spans="2:43" x14ac:dyDescent="0.25">
      <c r="B1633">
        <v>1.31988E-2</v>
      </c>
      <c r="C1633" s="53">
        <v>1.2538860000000001E-3</v>
      </c>
      <c r="F1633">
        <v>1.00775409242706E-2</v>
      </c>
      <c r="G1633">
        <v>1.18567923499699E-3</v>
      </c>
      <c r="J1633">
        <v>3.1067103926341737E-41</v>
      </c>
      <c r="K1633">
        <f>((3*0.867*1330)/5.384)*J1633</f>
        <v>1.9961249001766669E-38</v>
      </c>
      <c r="N1633">
        <v>1.31988E-2</v>
      </c>
      <c r="O1633">
        <v>1.00775409242706E-2</v>
      </c>
      <c r="P1633">
        <f>(N1633-O1633)^2</f>
        <v>9.7422582178231469E-6</v>
      </c>
      <c r="Q1633" s="66">
        <v>1.5101272711649639E-5</v>
      </c>
      <c r="T1633">
        <v>1.31988E-2</v>
      </c>
      <c r="U1633">
        <v>3.1067103926341737E-41</v>
      </c>
      <c r="V1633">
        <f t="shared" si="101"/>
        <v>1.7420832143999999E-4</v>
      </c>
      <c r="W1633" s="66">
        <v>5.7851505287270944E-3</v>
      </c>
      <c r="Z1633">
        <v>1.2538860000000001E-3</v>
      </c>
      <c r="AA1633">
        <v>1.18567923499699E-3</v>
      </c>
      <c r="AB1633">
        <f t="shared" si="102"/>
        <v>4.6521627921758391E-9</v>
      </c>
      <c r="AC1633" s="66">
        <v>7.7715662807725219E-6</v>
      </c>
      <c r="AF1633" s="53">
        <v>1.2538860000000001E-3</v>
      </c>
      <c r="AG1633">
        <v>1.9961249001766669E-38</v>
      </c>
      <c r="AH1633">
        <f t="shared" si="103"/>
        <v>1.5722301009960001E-6</v>
      </c>
      <c r="AI1633" s="66">
        <v>2.1076600880857508E-3</v>
      </c>
    </row>
    <row r="1634" spans="2:43" x14ac:dyDescent="0.25">
      <c r="B1634">
        <v>1.1975899999999999E-2</v>
      </c>
      <c r="C1634">
        <v>1.137711E-3</v>
      </c>
      <c r="F1634">
        <v>9.3179432589432804E-3</v>
      </c>
      <c r="G1634">
        <v>7.6466472505691996E-4</v>
      </c>
      <c r="J1634">
        <v>2.9457587489783899E-41</v>
      </c>
      <c r="K1634">
        <f>((3*0.867*1330)/5.384)*J1634</f>
        <v>1.8927101807398613E-38</v>
      </c>
      <c r="N1634">
        <v>1.1975899999999999E-2</v>
      </c>
      <c r="O1634">
        <v>9.3179432589432804E-3</v>
      </c>
      <c r="P1634">
        <f>(N1634-O1634)^2</f>
        <v>7.0647340373288546E-6</v>
      </c>
      <c r="Q1634" s="66">
        <v>1.5101272711649639E-5</v>
      </c>
      <c r="T1634">
        <v>1.1975899999999999E-2</v>
      </c>
      <c r="U1634">
        <v>2.9457587489783899E-41</v>
      </c>
      <c r="V1634">
        <f t="shared" si="101"/>
        <v>1.4342218080999998E-4</v>
      </c>
      <c r="W1634" s="66">
        <v>5.7851505287270944E-3</v>
      </c>
      <c r="Z1634">
        <v>1.137711E-3</v>
      </c>
      <c r="AA1634">
        <v>7.6466472505691996E-4</v>
      </c>
      <c r="AB1634">
        <f t="shared" si="102"/>
        <v>1.3916352324890807E-7</v>
      </c>
      <c r="AC1634" s="66">
        <v>7.7715662807725219E-6</v>
      </c>
      <c r="AF1634">
        <v>1.137711E-3</v>
      </c>
      <c r="AG1634">
        <v>1.8927101807398613E-38</v>
      </c>
      <c r="AH1634">
        <f t="shared" si="103"/>
        <v>1.2943863195210001E-6</v>
      </c>
      <c r="AI1634" s="66">
        <v>2.1076600880857508E-3</v>
      </c>
    </row>
    <row r="1635" spans="2:43" x14ac:dyDescent="0.25">
      <c r="B1635">
        <v>1.14819E-2</v>
      </c>
      <c r="C1635">
        <v>1.0907810000000001E-3</v>
      </c>
      <c r="F1635">
        <v>9.0285695806241809E-3</v>
      </c>
      <c r="G1635">
        <v>6.0430872304320898E-4</v>
      </c>
      <c r="J1635">
        <v>2.8826529435225927E-41</v>
      </c>
      <c r="K1635">
        <f>((3*0.867*1330)/5.384)*J1635</f>
        <v>1.8521634114257076E-38</v>
      </c>
      <c r="N1635">
        <v>1.14819E-2</v>
      </c>
      <c r="O1635">
        <v>9.0285695806241809E-3</v>
      </c>
      <c r="P1635">
        <f>(N1635-O1635)^2</f>
        <v>6.0188301466347315E-6</v>
      </c>
      <c r="Q1635" s="66">
        <v>1.5101272711649639E-5</v>
      </c>
      <c r="T1635">
        <v>1.14819E-2</v>
      </c>
      <c r="U1635">
        <v>2.8826529435225927E-41</v>
      </c>
      <c r="V1635">
        <f t="shared" si="101"/>
        <v>1.3183402761000001E-4</v>
      </c>
      <c r="W1635" s="66">
        <v>5.7851505287270944E-3</v>
      </c>
      <c r="Z1635">
        <v>1.0907810000000001E-3</v>
      </c>
      <c r="AA1635">
        <v>6.0430872304320898E-4</v>
      </c>
      <c r="AB1635">
        <f t="shared" si="102"/>
        <v>2.3665527624752488E-7</v>
      </c>
      <c r="AC1635" s="66">
        <v>7.7715662807725219E-6</v>
      </c>
      <c r="AF1635">
        <v>1.0907810000000001E-3</v>
      </c>
      <c r="AG1635">
        <v>1.8521634114257076E-38</v>
      </c>
      <c r="AH1635">
        <f t="shared" si="103"/>
        <v>1.1898031899610002E-6</v>
      </c>
      <c r="AI1635" s="66">
        <v>2.1076600880857508E-3</v>
      </c>
      <c r="AQ1635" s="53"/>
    </row>
    <row r="1636" spans="2:43" x14ac:dyDescent="0.25">
      <c r="B1636">
        <v>1.09458E-2</v>
      </c>
      <c r="C1636">
        <v>1.0398510000000001E-3</v>
      </c>
      <c r="F1636">
        <v>8.7134454100530195E-3</v>
      </c>
      <c r="G1636">
        <v>4.2970351561661101E-4</v>
      </c>
      <c r="J1636">
        <v>2.8127267070856139E-41</v>
      </c>
      <c r="K1636">
        <f>((3*0.867*1330)/5.384)*J1636</f>
        <v>1.8072343758585581E-38</v>
      </c>
      <c r="N1636">
        <v>1.09458E-2</v>
      </c>
      <c r="O1636">
        <v>8.7134454100530195E-3</v>
      </c>
      <c r="P1636">
        <f>(N1636-O1636)^2</f>
        <v>4.9834070152573525E-6</v>
      </c>
      <c r="Q1636" s="66">
        <v>1.5101272711649639E-5</v>
      </c>
      <c r="T1636">
        <v>1.09458E-2</v>
      </c>
      <c r="U1636">
        <v>2.8127267070856139E-41</v>
      </c>
      <c r="V1636">
        <f t="shared" si="101"/>
        <v>1.1981053764E-4</v>
      </c>
      <c r="W1636" s="66">
        <v>5.7851505287270944E-3</v>
      </c>
      <c r="Z1636">
        <v>1.0398510000000001E-3</v>
      </c>
      <c r="AA1636">
        <v>4.2970351561661101E-4</v>
      </c>
      <c r="AB1636">
        <f t="shared" si="102"/>
        <v>3.7227995269937793E-7</v>
      </c>
      <c r="AC1636" s="66">
        <v>7.7715662807725219E-6</v>
      </c>
      <c r="AF1636">
        <v>1.0398510000000001E-3</v>
      </c>
      <c r="AG1636">
        <v>1.8072343758585581E-38</v>
      </c>
      <c r="AH1636">
        <f t="shared" si="103"/>
        <v>1.0812901022010001E-6</v>
      </c>
      <c r="AI1636" s="66">
        <v>2.1076600880857508E-3</v>
      </c>
    </row>
    <row r="1637" spans="2:43" x14ac:dyDescent="0.25">
      <c r="B1637">
        <v>1.02831E-2</v>
      </c>
      <c r="C1637">
        <v>9.7689499999999998E-4</v>
      </c>
      <c r="F1637">
        <v>8.2812945523161405E-3</v>
      </c>
      <c r="G1637" s="53">
        <v>1.9029051183976599E-4</v>
      </c>
      <c r="J1637">
        <v>2.7146706099912079E-41</v>
      </c>
      <c r="K1637">
        <f>((3*0.867*1330)/5.384)*J1637</f>
        <v>1.7442313301004616E-38</v>
      </c>
      <c r="N1637">
        <v>1.02831E-2</v>
      </c>
      <c r="O1637">
        <v>8.2812945523161405E-3</v>
      </c>
      <c r="P1637">
        <f>(N1637-O1637)^2</f>
        <v>4.0072250503767767E-6</v>
      </c>
      <c r="Q1637" s="66">
        <v>1.5101272711649639E-5</v>
      </c>
      <c r="T1637">
        <v>1.02831E-2</v>
      </c>
      <c r="U1637">
        <v>2.7146706099912079E-41</v>
      </c>
      <c r="V1637">
        <f t="shared" si="101"/>
        <v>1.0574214561E-4</v>
      </c>
      <c r="W1637" s="66">
        <v>5.7851505287270944E-3</v>
      </c>
      <c r="Z1637">
        <v>9.7689499999999998E-4</v>
      </c>
      <c r="AA1637" s="53">
        <v>1.9029051183976599E-4</v>
      </c>
      <c r="AB1637">
        <f t="shared" si="102"/>
        <v>6.1874662079382374E-7</v>
      </c>
      <c r="AC1637" s="66">
        <v>7.7715662807725219E-6</v>
      </c>
      <c r="AF1637">
        <v>9.7689499999999998E-4</v>
      </c>
      <c r="AG1637">
        <v>1.7442313301004616E-38</v>
      </c>
      <c r="AH1637">
        <f t="shared" si="103"/>
        <v>9.5432384102499986E-7</v>
      </c>
      <c r="AI1637" s="66">
        <v>2.1076600880857508E-3</v>
      </c>
    </row>
    <row r="1638" spans="2:43" x14ac:dyDescent="0.25">
      <c r="B1638">
        <v>9.7590400000000001E-3</v>
      </c>
      <c r="C1638">
        <v>9.2710899999999996E-4</v>
      </c>
      <c r="F1638">
        <v>7.9644691867171297E-3</v>
      </c>
      <c r="G1638" s="53">
        <v>1.47939568364588E-5</v>
      </c>
      <c r="J1638">
        <v>2.641094366083424E-41</v>
      </c>
      <c r="K1638">
        <f>((3*0.867*1330)/5.384)*J1638</f>
        <v>1.6969570901603585E-38</v>
      </c>
      <c r="N1638">
        <v>9.7590400000000001E-3</v>
      </c>
      <c r="O1638">
        <v>7.9644691867171297E-3</v>
      </c>
      <c r="P1638">
        <f>(N1638-O1638)^2</f>
        <v>3.2204844038867429E-6</v>
      </c>
      <c r="Q1638" s="66">
        <v>1.5101272711649639E-5</v>
      </c>
      <c r="T1638">
        <v>9.7590400000000001E-3</v>
      </c>
      <c r="U1638">
        <v>2.641094366083424E-41</v>
      </c>
      <c r="V1638">
        <f t="shared" si="101"/>
        <v>9.5238861721599999E-5</v>
      </c>
      <c r="W1638" s="66">
        <v>5.7851505287270944E-3</v>
      </c>
      <c r="Z1638">
        <v>9.2710899999999996E-4</v>
      </c>
      <c r="AA1638" s="53">
        <v>1.47939568364588E-5</v>
      </c>
      <c r="AB1638">
        <f t="shared" si="102"/>
        <v>8.323187379824939E-7</v>
      </c>
      <c r="AC1638" s="66">
        <v>7.7715662807725219E-6</v>
      </c>
      <c r="AF1638">
        <v>9.2710899999999996E-4</v>
      </c>
      <c r="AG1638">
        <v>1.6969570901603585E-38</v>
      </c>
      <c r="AH1638">
        <f t="shared" si="103"/>
        <v>8.5953109788099995E-7</v>
      </c>
      <c r="AI1638" s="66">
        <v>2.1076600880857508E-3</v>
      </c>
    </row>
    <row r="1639" spans="2:43" x14ac:dyDescent="0.25">
      <c r="B1639">
        <v>8.6204799999999998E-3</v>
      </c>
      <c r="C1639">
        <v>8.1894599999999998E-4</v>
      </c>
      <c r="F1639">
        <v>7.2509238883903702E-3</v>
      </c>
      <c r="G1639">
        <v>-3.8037399115045298E-4</v>
      </c>
      <c r="J1639">
        <v>2.46966983581681E-41</v>
      </c>
      <c r="K1639">
        <f>((3*0.867*1330)/5.384)*J1639</f>
        <v>1.5868133271055283E-38</v>
      </c>
      <c r="N1639">
        <v>8.6204799999999998E-3</v>
      </c>
      <c r="O1639">
        <v>7.2509238883903702E-3</v>
      </c>
      <c r="P1639">
        <f>(N1639-O1639)^2</f>
        <v>1.8756839428472882E-6</v>
      </c>
      <c r="Q1639" s="66">
        <v>1.5101272711649639E-5</v>
      </c>
      <c r="T1639">
        <v>8.6204799999999998E-3</v>
      </c>
      <c r="U1639">
        <v>2.46966983581681E-41</v>
      </c>
      <c r="V1639">
        <f t="shared" si="101"/>
        <v>7.4312675430399994E-5</v>
      </c>
      <c r="W1639" s="66">
        <v>5.7851505287270944E-3</v>
      </c>
      <c r="Z1639">
        <v>8.1894599999999998E-4</v>
      </c>
      <c r="AA1639">
        <v>-3.8037399115045298E-4</v>
      </c>
      <c r="AB1639">
        <f t="shared" si="102"/>
        <v>1.4383684411731224E-6</v>
      </c>
      <c r="AC1639" s="66">
        <v>7.7715662807725219E-6</v>
      </c>
      <c r="AF1639">
        <v>8.1894599999999998E-4</v>
      </c>
      <c r="AG1639">
        <v>1.5868133271055283E-38</v>
      </c>
      <c r="AH1639">
        <f t="shared" si="103"/>
        <v>6.7067255091600001E-7</v>
      </c>
      <c r="AI1639" s="66">
        <v>2.1076600880857508E-3</v>
      </c>
    </row>
    <row r="1640" spans="2:43" x14ac:dyDescent="0.25">
      <c r="B1640">
        <v>8.0240999999999993E-3</v>
      </c>
      <c r="C1640">
        <v>7.6228999999999999E-4</v>
      </c>
      <c r="F1640">
        <v>6.8919367802787197E-3</v>
      </c>
      <c r="G1640">
        <v>-5.7914179838736005E-4</v>
      </c>
      <c r="J1640">
        <v>2.3801468628323904E-41</v>
      </c>
      <c r="K1640">
        <f>((3*0.867*1330)/5.384)*J1640</f>
        <v>1.5292929879275581E-38</v>
      </c>
      <c r="N1640">
        <v>8.0240999999999993E-3</v>
      </c>
      <c r="O1640">
        <v>6.8919367802787197E-3</v>
      </c>
      <c r="P1640">
        <f>(N1640-O1640)^2</f>
        <v>1.2817935560896545E-6</v>
      </c>
      <c r="Q1640" s="66">
        <v>1.5101272711649639E-5</v>
      </c>
      <c r="T1640">
        <v>8.0240999999999993E-3</v>
      </c>
      <c r="U1640">
        <v>2.3801468628323904E-41</v>
      </c>
      <c r="V1640">
        <f t="shared" si="101"/>
        <v>6.4386180809999991E-5</v>
      </c>
      <c r="W1640" s="66">
        <v>5.7851505287270944E-3</v>
      </c>
      <c r="Z1640">
        <v>7.6228999999999999E-4</v>
      </c>
      <c r="AA1640">
        <v>-5.7914179838736005E-4</v>
      </c>
      <c r="AB1640">
        <f t="shared" si="102"/>
        <v>1.7994392697247469E-6</v>
      </c>
      <c r="AC1640" s="66">
        <v>7.7715662807725219E-6</v>
      </c>
      <c r="AF1640">
        <v>7.6228999999999999E-4</v>
      </c>
      <c r="AG1640">
        <v>1.5292929879275581E-38</v>
      </c>
      <c r="AH1640">
        <f t="shared" si="103"/>
        <v>5.8108604409999999E-7</v>
      </c>
      <c r="AI1640" s="66">
        <v>2.1076600880857508E-3</v>
      </c>
    </row>
    <row r="1641" spans="2:43" x14ac:dyDescent="0.25">
      <c r="B1641">
        <v>7.3192800000000001E-3</v>
      </c>
      <c r="C1641">
        <v>6.95332E-4</v>
      </c>
      <c r="F1641">
        <v>6.4304700805039201E-3</v>
      </c>
      <c r="G1641">
        <v>-8.3460932578812905E-4</v>
      </c>
      <c r="J1641">
        <v>2.2614780920350618E-41</v>
      </c>
      <c r="K1641">
        <f>((3*0.867*1330)/5.384)*J1641</f>
        <v>1.453045878179727E-38</v>
      </c>
      <c r="N1641">
        <v>7.3192800000000001E-3</v>
      </c>
      <c r="O1641">
        <v>6.4304700805039201E-3</v>
      </c>
      <c r="P1641">
        <f>(N1641-O1641)^2</f>
        <v>7.8998307299462808E-7</v>
      </c>
      <c r="Q1641" s="66">
        <v>1.5101272711649639E-5</v>
      </c>
      <c r="T1641">
        <v>7.3192800000000001E-3</v>
      </c>
      <c r="U1641">
        <v>2.2614780920350618E-41</v>
      </c>
      <c r="V1641">
        <f t="shared" si="101"/>
        <v>5.3571859718399999E-5</v>
      </c>
      <c r="W1641" s="66">
        <v>5.7851505287270944E-3</v>
      </c>
      <c r="Z1641">
        <v>6.95332E-4</v>
      </c>
      <c r="AA1641">
        <v>-8.3460932578812905E-4</v>
      </c>
      <c r="AB1641">
        <f t="shared" si="102"/>
        <v>2.340720460354338E-6</v>
      </c>
      <c r="AC1641" s="66">
        <v>7.7715662807725219E-6</v>
      </c>
      <c r="AF1641">
        <v>6.95332E-4</v>
      </c>
      <c r="AG1641">
        <v>1.453045878179727E-38</v>
      </c>
      <c r="AH1641">
        <f t="shared" si="103"/>
        <v>4.8348659022400005E-7</v>
      </c>
      <c r="AI1641" s="66">
        <v>2.1076600880857508E-3</v>
      </c>
    </row>
    <row r="1642" spans="2:43" x14ac:dyDescent="0.25">
      <c r="B1642">
        <v>5.78313E-3</v>
      </c>
      <c r="C1642">
        <v>5.4939699999999997E-4</v>
      </c>
      <c r="F1642">
        <v>5.4511439486545996E-3</v>
      </c>
      <c r="G1642">
        <v>-1.3766038862121899E-3</v>
      </c>
      <c r="J1642">
        <v>1.994190496591972E-41</v>
      </c>
      <c r="K1642">
        <f>((3*0.867*1330)/5.384)*J1642</f>
        <v>1.2813081371797002E-38</v>
      </c>
      <c r="N1642">
        <v>5.78313E-3</v>
      </c>
      <c r="O1642">
        <v>5.4511439486545996E-3</v>
      </c>
      <c r="P1642">
        <f>(N1642-O1642)^2</f>
        <v>1.1021473828791084E-7</v>
      </c>
      <c r="Q1642" s="66">
        <v>1.5101272711649639E-5</v>
      </c>
      <c r="T1642">
        <v>5.78313E-3</v>
      </c>
      <c r="U1642">
        <v>1.994190496591972E-41</v>
      </c>
      <c r="V1642">
        <f t="shared" si="101"/>
        <v>3.3444592596899998E-5</v>
      </c>
      <c r="W1642" s="66">
        <v>5.7851505287270944E-3</v>
      </c>
      <c r="Z1642">
        <v>5.4939699999999997E-4</v>
      </c>
      <c r="AA1642">
        <v>-1.3766038862121899E-3</v>
      </c>
      <c r="AB1642">
        <f t="shared" si="102"/>
        <v>3.7094794136901404E-6</v>
      </c>
      <c r="AC1642" s="66">
        <v>7.7715662807725219E-6</v>
      </c>
      <c r="AF1642">
        <v>5.4939699999999997E-4</v>
      </c>
      <c r="AG1642">
        <v>1.2813081371797002E-38</v>
      </c>
      <c r="AH1642">
        <f t="shared" si="103"/>
        <v>3.0183706360899996E-7</v>
      </c>
      <c r="AI1642" s="66">
        <v>2.1076600880857508E-3</v>
      </c>
    </row>
    <row r="1643" spans="2:43" x14ac:dyDescent="0.25">
      <c r="B1643">
        <v>5.3011999999999998E-3</v>
      </c>
      <c r="C1643">
        <v>5.0361399999999999E-4</v>
      </c>
      <c r="F1643">
        <v>5.1435687757512699E-3</v>
      </c>
      <c r="G1643">
        <v>-1.5467818627840401E-3</v>
      </c>
      <c r="J1643">
        <v>1.9051935322065394E-41</v>
      </c>
      <c r="K1643">
        <f>((3*0.867*1330)/5.384)*J1643</f>
        <v>1.2241257692734116E-38</v>
      </c>
      <c r="N1643">
        <v>5.3011999999999998E-3</v>
      </c>
      <c r="O1643">
        <v>5.1435687757512699E-3</v>
      </c>
      <c r="P1643">
        <f>(N1643-O1643)^2</f>
        <v>2.4847602858153379E-8</v>
      </c>
      <c r="Q1643" s="66">
        <v>1.5101272711649639E-5</v>
      </c>
      <c r="T1643">
        <v>5.3011999999999998E-3</v>
      </c>
      <c r="U1643">
        <v>1.9051935322065394E-41</v>
      </c>
      <c r="V1643">
        <f t="shared" si="101"/>
        <v>2.8102721439999998E-5</v>
      </c>
      <c r="W1643" s="66">
        <v>5.7851505287270944E-3</v>
      </c>
      <c r="Z1643">
        <v>5.0361399999999999E-4</v>
      </c>
      <c r="AA1643">
        <v>-1.5467818627840401E-3</v>
      </c>
      <c r="AB1643">
        <f t="shared" si="102"/>
        <v>4.2041231941219077E-6</v>
      </c>
      <c r="AC1643" s="66">
        <v>7.7715662807725219E-6</v>
      </c>
      <c r="AF1643">
        <v>5.0361399999999999E-4</v>
      </c>
      <c r="AG1643">
        <v>1.2241257692734116E-38</v>
      </c>
      <c r="AH1643">
        <f t="shared" si="103"/>
        <v>2.53627060996E-7</v>
      </c>
      <c r="AI1643" s="66">
        <v>2.1076600880857508E-3</v>
      </c>
    </row>
    <row r="1644" spans="2:43" x14ac:dyDescent="0.25">
      <c r="B1644">
        <v>4.8975900000000003E-3</v>
      </c>
      <c r="C1644">
        <v>4.6527100000000001E-4</v>
      </c>
      <c r="F1644">
        <v>4.8579347352422702E-3</v>
      </c>
      <c r="G1644">
        <v>-1.7048004621288801E-3</v>
      </c>
      <c r="J1644">
        <v>1.8200285149844538E-41</v>
      </c>
      <c r="K1644">
        <f>((3*0.867*1330)/5.384)*J1644</f>
        <v>1.169405505709727E-38</v>
      </c>
      <c r="N1644">
        <v>4.8975900000000003E-3</v>
      </c>
      <c r="O1644">
        <v>4.8579347352422702E-3</v>
      </c>
      <c r="P1644">
        <f>(N1644-O1644)^2</f>
        <v>1.5725400230056668E-9</v>
      </c>
      <c r="Q1644" s="66">
        <v>1.5101272711649639E-5</v>
      </c>
      <c r="T1644">
        <v>4.8975900000000003E-3</v>
      </c>
      <c r="U1644">
        <v>1.8200285149844538E-41</v>
      </c>
      <c r="V1644">
        <f t="shared" si="101"/>
        <v>2.3986387808100002E-5</v>
      </c>
      <c r="W1644" s="66">
        <v>5.7851505287270944E-3</v>
      </c>
      <c r="Z1644">
        <v>4.6527100000000001E-4</v>
      </c>
      <c r="AA1644">
        <v>-1.7048004621288801E-3</v>
      </c>
      <c r="AB1644">
        <f t="shared" si="102"/>
        <v>4.7092101507461762E-6</v>
      </c>
      <c r="AC1644" s="66">
        <v>7.7715662807725219E-6</v>
      </c>
      <c r="AF1644">
        <v>4.6527100000000001E-4</v>
      </c>
      <c r="AG1644">
        <v>1.169405505709727E-38</v>
      </c>
      <c r="AH1644">
        <f t="shared" si="103"/>
        <v>2.1647710344100002E-7</v>
      </c>
      <c r="AI1644" s="66">
        <v>2.1076600880857508E-3</v>
      </c>
    </row>
    <row r="1645" spans="2:43" x14ac:dyDescent="0.25">
      <c r="B1645">
        <v>4.4216899999999998E-3</v>
      </c>
      <c r="C1645">
        <v>4.20061E-4</v>
      </c>
      <c r="F1645">
        <v>4.5686198633028002E-3</v>
      </c>
      <c r="G1645">
        <v>-1.86483602339954E-3</v>
      </c>
      <c r="J1645">
        <v>1.7310438615911798E-41</v>
      </c>
      <c r="K1645">
        <f>((3*0.867*1330)/5.384)*J1645</f>
        <v>1.1122310478674249E-38</v>
      </c>
      <c r="N1645">
        <v>4.4216899999999998E-3</v>
      </c>
      <c r="O1645">
        <v>4.5686198633028002E-3</v>
      </c>
      <c r="P1645">
        <f>(N1645-O1645)^2</f>
        <v>2.1588384730179615E-8</v>
      </c>
      <c r="Q1645" s="66">
        <v>1.5101272711649639E-5</v>
      </c>
      <c r="T1645">
        <v>4.4216899999999998E-3</v>
      </c>
      <c r="U1645">
        <v>1.7310438615911798E-41</v>
      </c>
      <c r="V1645">
        <f t="shared" si="101"/>
        <v>1.95513424561E-5</v>
      </c>
      <c r="W1645" s="66">
        <v>5.7851505287270944E-3</v>
      </c>
      <c r="Z1645">
        <v>4.20061E-4</v>
      </c>
      <c r="AA1645">
        <v>-1.86483602339954E-3</v>
      </c>
      <c r="AB1645">
        <f t="shared" si="102"/>
        <v>5.2207544075400796E-6</v>
      </c>
      <c r="AC1645" s="66">
        <v>7.7715662807725219E-6</v>
      </c>
      <c r="AF1645">
        <v>4.20061E-4</v>
      </c>
      <c r="AG1645">
        <v>1.1122310478674249E-38</v>
      </c>
      <c r="AH1645">
        <f t="shared" si="103"/>
        <v>1.7645124372100001E-7</v>
      </c>
      <c r="AI1645" s="66">
        <v>2.1076600880857508E-3</v>
      </c>
    </row>
    <row r="1646" spans="2:43" x14ac:dyDescent="0.25">
      <c r="B1646">
        <v>3.9578299999999999E-3</v>
      </c>
      <c r="C1646">
        <v>3.7599399999999999E-4</v>
      </c>
      <c r="F1646">
        <v>4.2454724475544598E-3</v>
      </c>
      <c r="G1646">
        <v>-2.0435630096460699E-3</v>
      </c>
      <c r="J1646">
        <v>1.6280473275521953E-41</v>
      </c>
      <c r="K1646">
        <f>((3*0.867*1330)/5.384)*J1646</f>
        <v>1.0460536704348319E-38</v>
      </c>
      <c r="N1646">
        <v>3.9578299999999999E-3</v>
      </c>
      <c r="O1646">
        <v>4.2454724475544598E-3</v>
      </c>
      <c r="P1646">
        <f>(N1646-O1646)^2</f>
        <v>8.2738177635120223E-8</v>
      </c>
      <c r="Q1646" s="66">
        <v>1.5101272711649639E-5</v>
      </c>
      <c r="T1646">
        <v>3.9578299999999999E-3</v>
      </c>
      <c r="U1646">
        <v>1.6280473275521953E-41</v>
      </c>
      <c r="V1646">
        <f t="shared" si="101"/>
        <v>1.5664418308899998E-5</v>
      </c>
      <c r="W1646" s="66">
        <v>5.7851505287270944E-3</v>
      </c>
      <c r="Z1646">
        <v>3.7599399999999999E-4</v>
      </c>
      <c r="AA1646">
        <v>-2.0435630096460699E-3</v>
      </c>
      <c r="AB1646">
        <f t="shared" si="102"/>
        <v>5.8542561229274332E-6</v>
      </c>
      <c r="AC1646" s="66">
        <v>7.7715662807725219E-6</v>
      </c>
      <c r="AF1646">
        <v>3.7599399999999999E-4</v>
      </c>
      <c r="AG1646">
        <v>1.0460536704348319E-38</v>
      </c>
      <c r="AH1646">
        <f t="shared" si="103"/>
        <v>1.4137148803599998E-7</v>
      </c>
      <c r="AI1646" s="66">
        <v>2.1076600880857508E-3</v>
      </c>
    </row>
    <row r="1647" spans="2:43" x14ac:dyDescent="0.25">
      <c r="B1647">
        <v>3.5602400000000001E-3</v>
      </c>
      <c r="C1647">
        <v>3.3822300000000002E-4</v>
      </c>
      <c r="F1647">
        <v>3.9992658122577898E-3</v>
      </c>
      <c r="G1647">
        <v>-2.17971893322452E-3</v>
      </c>
      <c r="J1647">
        <v>1.5467186707263473E-41</v>
      </c>
      <c r="K1647">
        <f>((3*0.867*1330)/5.384)*J1647</f>
        <v>9.9379834680605027E-39</v>
      </c>
      <c r="N1647">
        <v>3.5602400000000001E-3</v>
      </c>
      <c r="O1647">
        <v>3.9992658122577898E-3</v>
      </c>
      <c r="P1647">
        <f>(N1647-O1647)^2</f>
        <v>1.9274366382861198E-7</v>
      </c>
      <c r="Q1647" s="66">
        <v>1.5101272711649639E-5</v>
      </c>
      <c r="T1647">
        <v>3.5602400000000001E-3</v>
      </c>
      <c r="U1647">
        <v>1.5467186707263473E-41</v>
      </c>
      <c r="V1647">
        <f t="shared" si="101"/>
        <v>1.2675308857600001E-5</v>
      </c>
      <c r="W1647" s="66">
        <v>5.7851505287270944E-3</v>
      </c>
      <c r="Z1647">
        <v>3.3822300000000002E-4</v>
      </c>
      <c r="AA1647">
        <v>-2.17971893322452E-3</v>
      </c>
      <c r="AB1647">
        <f t="shared" si="102"/>
        <v>6.3400315790904324E-6</v>
      </c>
      <c r="AC1647" s="66">
        <v>7.7715662807725219E-6</v>
      </c>
      <c r="AF1647">
        <v>3.3822300000000002E-4</v>
      </c>
      <c r="AG1647">
        <v>9.9379834680605027E-39</v>
      </c>
      <c r="AH1647">
        <f t="shared" si="103"/>
        <v>1.1439479772900001E-7</v>
      </c>
      <c r="AI1647" s="66">
        <v>2.1076600880857508E-3</v>
      </c>
    </row>
    <row r="1648" spans="2:43" x14ac:dyDescent="0.25">
      <c r="B1648">
        <v>3.1265099999999999E-3</v>
      </c>
      <c r="C1648">
        <v>2.9701800000000002E-4</v>
      </c>
      <c r="F1648">
        <v>3.66430614167888E-3</v>
      </c>
      <c r="G1648">
        <v>-2.3649335266815699E-3</v>
      </c>
      <c r="J1648">
        <v>1.431557601760532E-41</v>
      </c>
      <c r="K1648">
        <f>((3*0.867*1330)/5.384)*J1648</f>
        <v>9.1980500715049421E-39</v>
      </c>
      <c r="N1648">
        <v>3.1265099999999999E-3</v>
      </c>
      <c r="O1648">
        <v>3.66430614167888E-3</v>
      </c>
      <c r="P1648">
        <f>(N1648-O1648)^2</f>
        <v>2.8922469000469009E-7</v>
      </c>
      <c r="Q1648" s="66">
        <v>1.5101272711649639E-5</v>
      </c>
      <c r="T1648">
        <v>3.1265099999999999E-3</v>
      </c>
      <c r="U1648">
        <v>1.431557601760532E-41</v>
      </c>
      <c r="V1648">
        <f t="shared" si="101"/>
        <v>9.7750647800999994E-6</v>
      </c>
      <c r="W1648" s="66">
        <v>5.7851505287270944E-3</v>
      </c>
      <c r="Z1648">
        <v>2.9701800000000002E-4</v>
      </c>
      <c r="AA1648">
        <v>-2.3649335266815699E-3</v>
      </c>
      <c r="AB1648">
        <f t="shared" si="102"/>
        <v>7.0859859304023406E-6</v>
      </c>
      <c r="AC1648" s="66">
        <v>7.7715662807725219E-6</v>
      </c>
      <c r="AF1648">
        <v>2.9701800000000002E-4</v>
      </c>
      <c r="AG1648">
        <v>9.1980500715049421E-39</v>
      </c>
      <c r="AH1648">
        <f t="shared" si="103"/>
        <v>8.8219692324000015E-8</v>
      </c>
      <c r="AI1648" s="66">
        <v>2.1076600880857508E-3</v>
      </c>
    </row>
    <row r="1649" spans="2:43" x14ac:dyDescent="0.25">
      <c r="B1649">
        <v>2.7469899999999999E-3</v>
      </c>
      <c r="C1649">
        <v>2.6096399999999998E-4</v>
      </c>
      <c r="F1649">
        <v>3.4156020346520601E-3</v>
      </c>
      <c r="G1649">
        <v>-2.5024361450708401E-3</v>
      </c>
      <c r="J1649">
        <v>1.3422096900484461E-41</v>
      </c>
      <c r="K1649">
        <f>((3*0.867*1330)/5.384)*J1649</f>
        <v>8.6239714841665883E-39</v>
      </c>
      <c r="N1649">
        <v>2.7469899999999999E-3</v>
      </c>
      <c r="O1649">
        <v>3.4156020346520601E-3</v>
      </c>
      <c r="P1649">
        <f>(N1649-O1649)^2</f>
        <v>4.4704205288156769E-7</v>
      </c>
      <c r="Q1649" s="66">
        <v>1.5101272711649639E-5</v>
      </c>
      <c r="T1649">
        <v>2.7469899999999999E-3</v>
      </c>
      <c r="U1649">
        <v>1.3422096900484461E-41</v>
      </c>
      <c r="V1649">
        <f t="shared" si="101"/>
        <v>7.5459540600999999E-6</v>
      </c>
      <c r="W1649" s="66">
        <v>5.7851505287270944E-3</v>
      </c>
      <c r="Z1649">
        <v>2.6096399999999998E-4</v>
      </c>
      <c r="AA1649">
        <v>-2.5024361450708401E-3</v>
      </c>
      <c r="AB1649">
        <f t="shared" si="102"/>
        <v>7.6363803617775386E-6</v>
      </c>
      <c r="AC1649" s="66">
        <v>7.7715662807725219E-6</v>
      </c>
      <c r="AF1649">
        <v>2.6096399999999998E-4</v>
      </c>
      <c r="AG1649">
        <v>8.6239714841665883E-39</v>
      </c>
      <c r="AH1649">
        <f t="shared" si="103"/>
        <v>6.8102209295999992E-8</v>
      </c>
      <c r="AI1649" s="66">
        <v>2.1076600880857508E-3</v>
      </c>
    </row>
    <row r="1650" spans="2:43" x14ac:dyDescent="0.25">
      <c r="B1650">
        <v>1.84337E-3</v>
      </c>
      <c r="C1650">
        <v>1.7511999999999999E-4</v>
      </c>
      <c r="F1650">
        <v>2.7445656829153402E-3</v>
      </c>
      <c r="G1650">
        <v>-2.8733619970907598E-3</v>
      </c>
      <c r="J1650">
        <v>1.0803994633599512E-41</v>
      </c>
      <c r="K1650">
        <f>((3*0.867*1330)/5.384)*J1650</f>
        <v>6.9417872874906753E-39</v>
      </c>
      <c r="N1650">
        <v>1.84337E-3</v>
      </c>
      <c r="O1650">
        <v>2.7445656829153402E-3</v>
      </c>
      <c r="P1650">
        <f>(N1650-O1650)^2</f>
        <v>8.1215365890524641E-7</v>
      </c>
      <c r="Q1650" s="66">
        <v>1.5101272711649639E-5</v>
      </c>
      <c r="T1650">
        <v>1.84337E-3</v>
      </c>
      <c r="U1650">
        <v>1.0803994633599512E-41</v>
      </c>
      <c r="V1650">
        <f t="shared" si="101"/>
        <v>3.3980129568999999E-6</v>
      </c>
      <c r="W1650" s="66">
        <v>5.7851505287270944E-3</v>
      </c>
      <c r="Z1650">
        <v>1.7511999999999999E-4</v>
      </c>
      <c r="AA1650">
        <v>-2.8733619970907598E-3</v>
      </c>
      <c r="AB1650">
        <f t="shared" si="102"/>
        <v>9.2932424865864665E-6</v>
      </c>
      <c r="AC1650" s="66">
        <v>7.7715662807725219E-6</v>
      </c>
      <c r="AF1650">
        <v>1.7511999999999999E-4</v>
      </c>
      <c r="AG1650">
        <v>6.9417872874906753E-39</v>
      </c>
      <c r="AH1650">
        <f t="shared" si="103"/>
        <v>3.0667014399999997E-8</v>
      </c>
      <c r="AI1650" s="66">
        <v>2.1076600880857508E-3</v>
      </c>
    </row>
    <row r="1651" spans="2:43" x14ac:dyDescent="0.25">
      <c r="B1651">
        <v>1.46386E-3</v>
      </c>
      <c r="C1651">
        <v>1.3906699999999999E-4</v>
      </c>
      <c r="F1651">
        <v>2.4120038717943501E-3</v>
      </c>
      <c r="G1651">
        <v>-3.0571502074282701E-3</v>
      </c>
      <c r="J1651">
        <v>9.3570077313927494E-42</v>
      </c>
      <c r="K1651">
        <f>((3*0.867*1330)/5.384)*J1651</f>
        <v>6.0120686395688856E-39</v>
      </c>
      <c r="N1651">
        <v>1.46386E-3</v>
      </c>
      <c r="O1651">
        <v>2.4120038717943501E-3</v>
      </c>
      <c r="P1651">
        <f>(N1651-O1651)^2</f>
        <v>8.9897680162118094E-7</v>
      </c>
      <c r="Q1651" s="66">
        <v>1.5101272711649639E-5</v>
      </c>
      <c r="T1651">
        <v>1.46386E-3</v>
      </c>
      <c r="U1651">
        <v>9.3570077313927494E-42</v>
      </c>
      <c r="V1651">
        <f t="shared" si="101"/>
        <v>2.1428860995999999E-6</v>
      </c>
      <c r="W1651" s="66">
        <v>5.7851505287270944E-3</v>
      </c>
      <c r="Z1651">
        <v>1.3906699999999999E-4</v>
      </c>
      <c r="AA1651">
        <v>-3.0571502074282701E-3</v>
      </c>
      <c r="AB1651">
        <f t="shared" si="102"/>
        <v>1.021580443706057E-5</v>
      </c>
      <c r="AC1651" s="66">
        <v>7.7715662807725219E-6</v>
      </c>
      <c r="AF1651">
        <v>1.3906699999999999E-4</v>
      </c>
      <c r="AG1651">
        <v>6.0120686395688856E-39</v>
      </c>
      <c r="AH1651">
        <f t="shared" si="103"/>
        <v>1.9339630488999996E-8</v>
      </c>
      <c r="AI1651" s="66">
        <v>2.1076600880857508E-3</v>
      </c>
    </row>
    <row r="1652" spans="2:43" x14ac:dyDescent="0.25">
      <c r="B1652">
        <v>1.05422E-3</v>
      </c>
      <c r="C1652">
        <v>1.00151E-4</v>
      </c>
      <c r="F1652">
        <v>2.1008025606533199E-3</v>
      </c>
      <c r="G1652">
        <v>-3.22910909799865E-3</v>
      </c>
      <c r="J1652">
        <v>7.8728663635744616E-42</v>
      </c>
      <c r="K1652">
        <f>((3*0.867*1330)/5.384)*J1652</f>
        <v>5.0584774883922812E-39</v>
      </c>
      <c r="N1652">
        <v>1.05422E-3</v>
      </c>
      <c r="O1652">
        <v>2.1008025606533199E-3</v>
      </c>
      <c r="P1652">
        <f>(N1652-O1652)^2</f>
        <v>1.09533505626366E-6</v>
      </c>
      <c r="Q1652" s="66">
        <v>1.5101272711649639E-5</v>
      </c>
      <c r="T1652">
        <v>1.05422E-3</v>
      </c>
      <c r="U1652">
        <v>7.8728663635744616E-42</v>
      </c>
      <c r="V1652">
        <f t="shared" si="101"/>
        <v>1.1113798084E-6</v>
      </c>
      <c r="W1652" s="66">
        <v>5.7851505287270944E-3</v>
      </c>
      <c r="Z1652">
        <v>1.00151E-4</v>
      </c>
      <c r="AA1652">
        <v>-3.22910909799865E-3</v>
      </c>
      <c r="AB1652">
        <f t="shared" si="102"/>
        <v>1.1083972800125981E-5</v>
      </c>
      <c r="AC1652" s="66">
        <v>7.7715662807725219E-6</v>
      </c>
      <c r="AF1652">
        <v>1.00151E-4</v>
      </c>
      <c r="AG1652">
        <v>5.0584774883922812E-39</v>
      </c>
      <c r="AH1652">
        <f t="shared" si="103"/>
        <v>1.0030222801E-8</v>
      </c>
      <c r="AI1652" s="66">
        <v>2.1076600880857508E-3</v>
      </c>
    </row>
    <row r="1653" spans="2:43" x14ac:dyDescent="0.25">
      <c r="B1653">
        <v>6.6867499999999998E-4</v>
      </c>
      <c r="C1653" s="53">
        <v>6.3524100000000004E-5</v>
      </c>
      <c r="F1653">
        <v>1.7913301924649999E-3</v>
      </c>
      <c r="G1653">
        <v>-3.4000889061173599E-3</v>
      </c>
      <c r="J1653">
        <v>6.2156077788810641E-42</v>
      </c>
      <c r="K1653">
        <f>((3*0.867*1330)/5.384)*J1653</f>
        <v>3.9936549884317664E-39</v>
      </c>
      <c r="N1653">
        <v>6.6867499999999998E-4</v>
      </c>
      <c r="O1653">
        <v>1.7913301924649999E-3</v>
      </c>
      <c r="P1653">
        <f>(N1653-O1653)^2</f>
        <v>1.2603546811686259E-6</v>
      </c>
      <c r="Q1653" s="66">
        <v>1.5101272711649639E-5</v>
      </c>
      <c r="T1653">
        <v>6.6867499999999998E-4</v>
      </c>
      <c r="U1653">
        <v>6.2156077788810641E-42</v>
      </c>
      <c r="V1653">
        <f t="shared" si="101"/>
        <v>4.4712625562499996E-7</v>
      </c>
      <c r="W1653" s="66">
        <v>5.7851505287270944E-3</v>
      </c>
      <c r="Z1653">
        <v>6.3524100000000004E-5</v>
      </c>
      <c r="AA1653">
        <v>-3.4000889061173599E-3</v>
      </c>
      <c r="AB1653">
        <f t="shared" si="102"/>
        <v>1.1996615056145336E-5</v>
      </c>
      <c r="AC1653" s="66">
        <v>7.7715662807725219E-6</v>
      </c>
      <c r="AF1653" s="53">
        <v>6.3524100000000004E-5</v>
      </c>
      <c r="AG1653">
        <v>3.9936549884317664E-39</v>
      </c>
      <c r="AH1653">
        <f t="shared" si="103"/>
        <v>4.0353112808100006E-9</v>
      </c>
      <c r="AI1653" s="66">
        <v>2.1076600880857508E-3</v>
      </c>
      <c r="AM1653" s="53"/>
      <c r="AQ1653" s="53"/>
    </row>
    <row r="1654" spans="2:43" x14ac:dyDescent="0.25">
      <c r="B1654">
        <v>4.2168700000000002E-4</v>
      </c>
      <c r="C1654" s="53">
        <v>4.00603E-5</v>
      </c>
      <c r="F1654">
        <v>1.5411477171240701E-3</v>
      </c>
      <c r="G1654">
        <v>-3.53829434046941E-3</v>
      </c>
      <c r="J1654">
        <v>4.6642607057686256E-42</v>
      </c>
      <c r="K1654">
        <f>((3*0.867*1330)/5.384)*J1654</f>
        <v>2.9968827985301964E-39</v>
      </c>
      <c r="N1654">
        <v>4.2168700000000002E-4</v>
      </c>
      <c r="O1654">
        <v>1.5411477171240701E-3</v>
      </c>
      <c r="P1654">
        <f>(N1654-O1654)^2</f>
        <v>1.2531922971839373E-6</v>
      </c>
      <c r="Q1654" s="66">
        <v>1.5101272711649639E-5</v>
      </c>
      <c r="T1654">
        <v>4.2168700000000002E-4</v>
      </c>
      <c r="U1654">
        <v>4.6642607057686256E-42</v>
      </c>
      <c r="V1654">
        <f t="shared" si="101"/>
        <v>1.7781992596900001E-7</v>
      </c>
      <c r="W1654" s="66">
        <v>5.7851505287270944E-3</v>
      </c>
      <c r="Z1654">
        <v>4.00603E-5</v>
      </c>
      <c r="AA1654">
        <v>-3.53829434046941E-3</v>
      </c>
      <c r="AB1654">
        <f t="shared" si="102"/>
        <v>1.280462193296896E-5</v>
      </c>
      <c r="AC1654" s="66">
        <v>7.7715662807725219E-6</v>
      </c>
      <c r="AF1654" s="53">
        <v>4.00603E-5</v>
      </c>
      <c r="AG1654">
        <v>2.9968827985301964E-39</v>
      </c>
      <c r="AH1654">
        <f t="shared" si="103"/>
        <v>1.6048276360899999E-9</v>
      </c>
      <c r="AI1654" s="66">
        <v>2.1076600880857508E-3</v>
      </c>
      <c r="AM1654" s="53"/>
    </row>
    <row r="1655" spans="2:43" x14ac:dyDescent="0.25">
      <c r="B1655">
        <v>1.35482E-2</v>
      </c>
      <c r="C1655" s="53">
        <v>1.287079E-3</v>
      </c>
      <c r="F1655">
        <v>1.33077432944676E-2</v>
      </c>
      <c r="G1655">
        <v>1.5646424374469801E-3</v>
      </c>
      <c r="J1655">
        <v>2.0541603417769246E-41</v>
      </c>
      <c r="K1655">
        <f>((3*0.867*1330)/5.384)*J1655</f>
        <v>1.3198399879493254E-38</v>
      </c>
      <c r="N1655">
        <v>1.35482E-2</v>
      </c>
      <c r="O1655">
        <v>1.33077432944676E-2</v>
      </c>
      <c r="P1655">
        <f>(N1655-O1655)^2</f>
        <v>5.781942723549526E-8</v>
      </c>
      <c r="Q1655" s="66">
        <v>1.5101272711649639E-5</v>
      </c>
      <c r="T1655">
        <v>1.35482E-2</v>
      </c>
      <c r="U1655">
        <v>2.0541603417769246E-41</v>
      </c>
      <c r="V1655">
        <f t="shared" si="101"/>
        <v>1.8355372323999999E-4</v>
      </c>
      <c r="W1655" s="66">
        <v>5.7851505287270944E-3</v>
      </c>
      <c r="Z1655">
        <v>1.287079E-3</v>
      </c>
      <c r="AA1655">
        <v>1.5646424374469801E-3</v>
      </c>
      <c r="AB1655">
        <f t="shared" si="102"/>
        <v>7.7041461807383639E-8</v>
      </c>
      <c r="AC1655" s="66">
        <v>7.7715662807725219E-6</v>
      </c>
      <c r="AF1655" s="53">
        <v>1.287079E-3</v>
      </c>
      <c r="AG1655">
        <v>1.3198399879493254E-38</v>
      </c>
      <c r="AH1655">
        <f t="shared" si="103"/>
        <v>1.656572352241E-6</v>
      </c>
      <c r="AI1655" s="66">
        <v>2.1076600880857508E-3</v>
      </c>
    </row>
    <row r="1656" spans="2:43" x14ac:dyDescent="0.25">
      <c r="B1656">
        <v>1.3126499999999999E-2</v>
      </c>
      <c r="C1656">
        <v>1.2470179999999999E-3</v>
      </c>
      <c r="F1656">
        <v>1.30751998917414E-2</v>
      </c>
      <c r="G1656">
        <v>1.4345539951794101E-3</v>
      </c>
      <c r="J1656">
        <v>2.0183963695613638E-41</v>
      </c>
      <c r="K1656">
        <f>((3*0.867*1330)/5.384)*J1656</f>
        <v>1.2968609051104591E-38</v>
      </c>
      <c r="N1656">
        <v>1.3126499999999999E-2</v>
      </c>
      <c r="O1656">
        <v>1.30751998917414E-2</v>
      </c>
      <c r="P1656">
        <f>(N1656-O1656)^2</f>
        <v>2.6317011073439687E-9</v>
      </c>
      <c r="Q1656" s="66">
        <v>1.5101272711649639E-5</v>
      </c>
      <c r="T1656">
        <v>1.3126499999999999E-2</v>
      </c>
      <c r="U1656">
        <v>2.0183963695613638E-41</v>
      </c>
      <c r="V1656">
        <f t="shared" si="101"/>
        <v>1.7230500224999998E-4</v>
      </c>
      <c r="W1656" s="66">
        <v>5.7851505287270944E-3</v>
      </c>
      <c r="Z1656">
        <v>1.2470179999999999E-3</v>
      </c>
      <c r="AA1656">
        <v>1.4345539951794101E-3</v>
      </c>
      <c r="AB1656">
        <f t="shared" si="102"/>
        <v>3.516974948793176E-8</v>
      </c>
      <c r="AC1656" s="66">
        <v>7.7715662807725219E-6</v>
      </c>
      <c r="AF1656">
        <v>1.2470179999999999E-3</v>
      </c>
      <c r="AG1656">
        <v>1.2968609051104591E-38</v>
      </c>
      <c r="AH1656">
        <f t="shared" si="103"/>
        <v>1.5550538923239998E-6</v>
      </c>
      <c r="AI1656" s="66">
        <v>2.1076600880857508E-3</v>
      </c>
    </row>
    <row r="1657" spans="2:43" x14ac:dyDescent="0.25">
      <c r="B1657">
        <v>1.2005999999999999E-2</v>
      </c>
      <c r="C1657">
        <v>1.14057E-3</v>
      </c>
      <c r="F1657">
        <v>1.2381467202796301E-2</v>
      </c>
      <c r="G1657">
        <v>1.04654601109957E-3</v>
      </c>
      <c r="J1657">
        <v>1.908948547225372E-41</v>
      </c>
      <c r="K1657">
        <f>((3*0.867*1330)/5.384)*J1657</f>
        <v>1.2265384431413719E-38</v>
      </c>
      <c r="N1657">
        <v>1.2005999999999999E-2</v>
      </c>
      <c r="O1657">
        <v>1.2381467202796301E-2</v>
      </c>
      <c r="P1657">
        <f>(N1657-O1657)^2</f>
        <v>1.4097562037567894E-7</v>
      </c>
      <c r="Q1657" s="66">
        <v>1.5101272711649639E-5</v>
      </c>
      <c r="T1657">
        <v>1.2005999999999999E-2</v>
      </c>
      <c r="U1657">
        <v>1.908948547225372E-41</v>
      </c>
      <c r="V1657">
        <f t="shared" si="101"/>
        <v>1.4414403599999999E-4</v>
      </c>
      <c r="W1657" s="66">
        <v>5.7851505287270944E-3</v>
      </c>
      <c r="Z1657">
        <v>1.14057E-3</v>
      </c>
      <c r="AA1657">
        <v>1.04654601109957E-3</v>
      </c>
      <c r="AB1657">
        <f t="shared" si="102"/>
        <v>8.8405104887481871E-9</v>
      </c>
      <c r="AC1657" s="66">
        <v>7.7715662807725219E-6</v>
      </c>
      <c r="AF1657">
        <v>1.14057E-3</v>
      </c>
      <c r="AG1657">
        <v>1.2265384431413719E-38</v>
      </c>
      <c r="AH1657">
        <f t="shared" si="103"/>
        <v>1.3008999249000001E-6</v>
      </c>
      <c r="AI1657" s="66">
        <v>2.1076600880857508E-3</v>
      </c>
    </row>
    <row r="1658" spans="2:43" x14ac:dyDescent="0.25">
      <c r="B1658">
        <v>1.13855E-2</v>
      </c>
      <c r="C1658">
        <v>1.0816230000000001E-3</v>
      </c>
      <c r="F1658">
        <v>1.19854113217688E-2</v>
      </c>
      <c r="G1658">
        <v>8.25082248650613E-4</v>
      </c>
      <c r="J1658">
        <v>1.8444714094410048E-41</v>
      </c>
      <c r="K1658">
        <f>((3*0.867*1330)/5.384)*J1658</f>
        <v>1.1851105647885495E-38</v>
      </c>
      <c r="N1658">
        <v>1.13855E-2</v>
      </c>
      <c r="O1658">
        <v>1.19854113217688E-2</v>
      </c>
      <c r="P1658">
        <f>(N1658-O1658)^2</f>
        <v>3.5989359398638949E-7</v>
      </c>
      <c r="Q1658" s="66">
        <v>1.5101272711649639E-5</v>
      </c>
      <c r="T1658">
        <v>1.13855E-2</v>
      </c>
      <c r="U1658">
        <v>1.8444714094410048E-41</v>
      </c>
      <c r="V1658">
        <f t="shared" si="101"/>
        <v>1.2962961025E-4</v>
      </c>
      <c r="W1658" s="66">
        <v>5.7851505287270944E-3</v>
      </c>
      <c r="Z1658">
        <v>1.0816230000000001E-3</v>
      </c>
      <c r="AA1658">
        <v>8.25082248650613E-4</v>
      </c>
      <c r="AB1658">
        <f t="shared" si="102"/>
        <v>6.5813157102908053E-8</v>
      </c>
      <c r="AC1658" s="66">
        <v>7.7715662807725219E-6</v>
      </c>
      <c r="AF1658">
        <v>1.0816230000000001E-3</v>
      </c>
      <c r="AG1658">
        <v>1.1851105647885495E-38</v>
      </c>
      <c r="AH1658">
        <f t="shared" si="103"/>
        <v>1.1699083141290003E-6</v>
      </c>
      <c r="AI1658" s="66">
        <v>2.1076600880857508E-3</v>
      </c>
    </row>
    <row r="1659" spans="2:43" x14ac:dyDescent="0.25">
      <c r="B1659">
        <v>1.09096E-2</v>
      </c>
      <c r="C1659">
        <v>1.036412E-3</v>
      </c>
      <c r="F1659">
        <v>1.17093154441527E-2</v>
      </c>
      <c r="G1659">
        <v>6.7071951501035301E-4</v>
      </c>
      <c r="J1659">
        <v>1.7985953254931669E-41</v>
      </c>
      <c r="K1659">
        <f>((3*0.867*1330)/5.384)*J1659</f>
        <v>1.155634243562087E-38</v>
      </c>
      <c r="N1659">
        <v>1.09096E-2</v>
      </c>
      <c r="O1659">
        <v>1.17093154441527E-2</v>
      </c>
      <c r="P1659">
        <f>(N1659-O1659)^2</f>
        <v>6.3954479161635055E-7</v>
      </c>
      <c r="Q1659" s="66">
        <v>1.5101272711649639E-5</v>
      </c>
      <c r="T1659">
        <v>1.09096E-2</v>
      </c>
      <c r="U1659">
        <v>1.7985953254931669E-41</v>
      </c>
      <c r="V1659">
        <f t="shared" si="101"/>
        <v>1.1901937216000001E-4</v>
      </c>
      <c r="W1659" s="66">
        <v>5.7851505287270944E-3</v>
      </c>
      <c r="Z1659">
        <v>1.036412E-3</v>
      </c>
      <c r="AA1659">
        <v>6.7071951501035301E-4</v>
      </c>
      <c r="AB1659">
        <f t="shared" si="102"/>
        <v>1.3373099357790321E-7</v>
      </c>
      <c r="AC1659" s="66">
        <v>7.7715662807725219E-6</v>
      </c>
      <c r="AF1659">
        <v>1.036412E-3</v>
      </c>
      <c r="AG1659">
        <v>1.155634243562087E-38</v>
      </c>
      <c r="AH1659">
        <f t="shared" si="103"/>
        <v>1.0741498337440001E-6</v>
      </c>
      <c r="AI1659" s="66">
        <v>2.1076600880857508E-3</v>
      </c>
    </row>
    <row r="1660" spans="2:43" x14ac:dyDescent="0.25">
      <c r="B1660">
        <v>9.7048199999999994E-3</v>
      </c>
      <c r="C1660">
        <v>9.2195799999999996E-4</v>
      </c>
      <c r="F1660">
        <v>1.09646287440315E-2</v>
      </c>
      <c r="G1660">
        <v>2.5446541677593798E-4</v>
      </c>
      <c r="J1660">
        <v>1.6706946316607521E-41</v>
      </c>
      <c r="K1660">
        <f>((3*0.867*1330)/5.384)*J1660</f>
        <v>1.0734554346476577E-38</v>
      </c>
      <c r="N1660">
        <v>9.7048199999999994E-3</v>
      </c>
      <c r="O1660">
        <v>1.09646287440315E-2</v>
      </c>
      <c r="P1660">
        <f>(N1660-O1660)^2</f>
        <v>1.5871180715382274E-6</v>
      </c>
      <c r="Q1660" s="66">
        <v>1.5101272711649639E-5</v>
      </c>
      <c r="T1660">
        <v>9.7048199999999994E-3</v>
      </c>
      <c r="U1660">
        <v>1.6706946316607521E-41</v>
      </c>
      <c r="V1660">
        <f t="shared" si="101"/>
        <v>9.4183531232399991E-5</v>
      </c>
      <c r="W1660" s="66">
        <v>5.7851505287270944E-3</v>
      </c>
      <c r="Z1660">
        <v>9.2195799999999996E-4</v>
      </c>
      <c r="AA1660">
        <v>2.5446541677593798E-4</v>
      </c>
      <c r="AB1660">
        <f t="shared" si="102"/>
        <v>4.4554634865913124E-7</v>
      </c>
      <c r="AC1660" s="66">
        <v>7.7715662807725219E-6</v>
      </c>
      <c r="AF1660">
        <v>9.2195799999999996E-4</v>
      </c>
      <c r="AG1660">
        <v>1.0734554346476577E-38</v>
      </c>
      <c r="AH1660">
        <f t="shared" si="103"/>
        <v>8.5000655376399996E-7</v>
      </c>
      <c r="AI1660" s="66">
        <v>2.1076600880857508E-3</v>
      </c>
      <c r="AQ1660" s="53"/>
    </row>
    <row r="1661" spans="2:43" x14ac:dyDescent="0.25">
      <c r="B1661">
        <v>9.1445799999999994E-3</v>
      </c>
      <c r="C1661">
        <v>8.6873500000000004E-4</v>
      </c>
      <c r="F1661">
        <v>1.0629827342424E-2</v>
      </c>
      <c r="G1661" s="53">
        <v>6.7367904846071206E-5</v>
      </c>
      <c r="J1661">
        <v>1.6110202305355955E-41</v>
      </c>
      <c r="K1661">
        <f>((3*0.867*1330)/5.384)*J1661</f>
        <v>1.0351134127226414E-38</v>
      </c>
      <c r="N1661">
        <v>9.1445799999999994E-3</v>
      </c>
      <c r="O1661">
        <v>1.0629827342424E-2</v>
      </c>
      <c r="P1661">
        <f>(N1661-O1661)^2</f>
        <v>2.2059596681775575E-6</v>
      </c>
      <c r="Q1661" s="66">
        <v>1.5101272711649639E-5</v>
      </c>
      <c r="T1661">
        <v>9.1445799999999994E-3</v>
      </c>
      <c r="U1661">
        <v>1.6110202305355955E-41</v>
      </c>
      <c r="V1661">
        <f t="shared" si="101"/>
        <v>8.3623343376399995E-5</v>
      </c>
      <c r="W1661" s="66">
        <v>5.7851505287270944E-3</v>
      </c>
      <c r="Z1661">
        <v>8.6873500000000004E-4</v>
      </c>
      <c r="AA1661" s="53">
        <v>6.7367904846071206E-5</v>
      </c>
      <c r="AB1661">
        <f t="shared" si="102"/>
        <v>6.4218922119544612E-7</v>
      </c>
      <c r="AC1661" s="66">
        <v>7.7715662807725219E-6</v>
      </c>
      <c r="AF1661">
        <v>8.6873500000000004E-4</v>
      </c>
      <c r="AG1661">
        <v>1.0351134127226414E-38</v>
      </c>
      <c r="AH1661">
        <f t="shared" si="103"/>
        <v>7.5470050022500008E-7</v>
      </c>
      <c r="AI1661" s="66">
        <v>2.1076600880857508E-3</v>
      </c>
    </row>
    <row r="1662" spans="2:43" x14ac:dyDescent="0.25">
      <c r="B1662">
        <v>8.5000000000000006E-3</v>
      </c>
      <c r="C1662">
        <v>8.0749999999999995E-4</v>
      </c>
      <c r="F1662">
        <v>1.02345409794623E-2</v>
      </c>
      <c r="G1662">
        <v>-1.5349430273980301E-4</v>
      </c>
      <c r="J1662">
        <v>1.5386331025693196E-41</v>
      </c>
      <c r="K1662">
        <f>((3*0.867*1330)/5.384)*J1662</f>
        <v>9.886032040696739E-39</v>
      </c>
      <c r="N1662">
        <v>8.5000000000000006E-3</v>
      </c>
      <c r="O1662">
        <v>1.02345409794623E-2</v>
      </c>
      <c r="P1662">
        <f>(N1662-O1662)^2</f>
        <v>3.008632409434032E-6</v>
      </c>
      <c r="Q1662" s="66">
        <v>1.5101272711649639E-5</v>
      </c>
      <c r="T1662">
        <v>8.5000000000000006E-3</v>
      </c>
      <c r="U1662">
        <v>1.5386331025693196E-41</v>
      </c>
      <c r="V1662">
        <f t="shared" si="101"/>
        <v>7.2250000000000008E-5</v>
      </c>
      <c r="W1662" s="66">
        <v>5.7851505287270944E-3</v>
      </c>
      <c r="Z1662">
        <v>8.0749999999999995E-4</v>
      </c>
      <c r="AA1662">
        <v>-1.5349430273980301E-4</v>
      </c>
      <c r="AB1662">
        <f t="shared" si="102"/>
        <v>9.2351004989836013E-7</v>
      </c>
      <c r="AC1662" s="66">
        <v>7.7715662807725219E-6</v>
      </c>
      <c r="AF1662">
        <v>8.0749999999999995E-4</v>
      </c>
      <c r="AG1662">
        <v>9.886032040696739E-39</v>
      </c>
      <c r="AH1662">
        <f t="shared" si="103"/>
        <v>6.5205624999999987E-7</v>
      </c>
      <c r="AI1662" s="66">
        <v>2.1076600880857508E-3</v>
      </c>
    </row>
    <row r="1663" spans="2:43" x14ac:dyDescent="0.25">
      <c r="B1663">
        <v>7.8915700000000005E-3</v>
      </c>
      <c r="C1663">
        <v>7.4969900000000005E-4</v>
      </c>
      <c r="F1663">
        <v>9.8873920614141603E-3</v>
      </c>
      <c r="G1663">
        <v>-3.4742764672004398E-4</v>
      </c>
      <c r="J1663">
        <v>1.4731804245429959E-41</v>
      </c>
      <c r="K1663">
        <f>((3*0.867*1330)/5.384)*J1663</f>
        <v>9.4654852118022319E-39</v>
      </c>
      <c r="N1663">
        <v>7.8915700000000005E-3</v>
      </c>
      <c r="O1663">
        <v>9.8873920614141603E-3</v>
      </c>
      <c r="P1663">
        <f>(N1663-O1663)^2</f>
        <v>3.983305700827466E-6</v>
      </c>
      <c r="Q1663" s="66">
        <v>1.5101272711649639E-5</v>
      </c>
      <c r="T1663">
        <v>7.8915700000000005E-3</v>
      </c>
      <c r="U1663">
        <v>1.4731804245429959E-41</v>
      </c>
      <c r="V1663">
        <f t="shared" si="101"/>
        <v>6.2276877064900007E-5</v>
      </c>
      <c r="W1663" s="66">
        <v>5.7851505287270944E-3</v>
      </c>
      <c r="Z1663">
        <v>7.4969900000000005E-4</v>
      </c>
      <c r="AA1663">
        <v>-3.4742764672004398E-4</v>
      </c>
      <c r="AB1663">
        <f t="shared" si="102"/>
        <v>1.2036868789431681E-6</v>
      </c>
      <c r="AC1663" s="66">
        <v>7.7715662807725219E-6</v>
      </c>
      <c r="AF1663">
        <v>7.4969900000000005E-4</v>
      </c>
      <c r="AG1663">
        <v>9.4654852118022319E-39</v>
      </c>
      <c r="AH1663">
        <f t="shared" si="103"/>
        <v>5.6204859060100011E-7</v>
      </c>
      <c r="AI1663" s="66">
        <v>2.1076600880857508E-3</v>
      </c>
    </row>
    <row r="1664" spans="2:43" x14ac:dyDescent="0.25">
      <c r="B1664">
        <v>7.3975899999999999E-3</v>
      </c>
      <c r="C1664">
        <v>7.0277100000000004E-4</v>
      </c>
      <c r="F1664">
        <v>9.5954378511792192E-3</v>
      </c>
      <c r="G1664">
        <v>-5.1050295377349901E-4</v>
      </c>
      <c r="J1664">
        <v>1.4166469674277976E-41</v>
      </c>
      <c r="K1664">
        <f>((3*0.867*1330)/5.384)*J1664</f>
        <v>9.1022461995393816E-39</v>
      </c>
      <c r="N1664">
        <v>7.3975899999999999E-3</v>
      </c>
      <c r="O1664">
        <v>9.5954378511792192E-3</v>
      </c>
      <c r="P1664">
        <f>(N1664-O1664)^2</f>
        <v>4.8305351769331113E-6</v>
      </c>
      <c r="Q1664" s="66">
        <v>1.5101272711649639E-5</v>
      </c>
      <c r="T1664">
        <v>7.3975899999999999E-3</v>
      </c>
      <c r="U1664">
        <v>1.4166469674277976E-41</v>
      </c>
      <c r="V1664">
        <f t="shared" si="101"/>
        <v>5.4724337808100001E-5</v>
      </c>
      <c r="W1664" s="66">
        <v>5.7851505287270944E-3</v>
      </c>
      <c r="Z1664">
        <v>7.0277100000000004E-4</v>
      </c>
      <c r="AA1664">
        <v>-5.1050295377349901E-4</v>
      </c>
      <c r="AB1664">
        <f t="shared" si="102"/>
        <v>1.4720336869051784E-6</v>
      </c>
      <c r="AC1664" s="66">
        <v>7.7715662807725219E-6</v>
      </c>
      <c r="AF1664">
        <v>7.0277100000000004E-4</v>
      </c>
      <c r="AG1664">
        <v>9.1022461995393816E-39</v>
      </c>
      <c r="AH1664">
        <f t="shared" si="103"/>
        <v>4.9388707844100005E-7</v>
      </c>
      <c r="AI1664" s="66">
        <v>2.1076600880857508E-3</v>
      </c>
    </row>
    <row r="1665" spans="2:39" x14ac:dyDescent="0.25">
      <c r="B1665">
        <v>6.9156599999999997E-3</v>
      </c>
      <c r="C1665">
        <v>6.5698799999999995E-4</v>
      </c>
      <c r="F1665">
        <v>9.2816444077234005E-3</v>
      </c>
      <c r="G1665">
        <v>-6.8575254880671099E-4</v>
      </c>
      <c r="J1665">
        <v>1.3542307497934405E-41</v>
      </c>
      <c r="K1665">
        <f>((3*0.867*1330)/5.384)*J1665</f>
        <v>8.7012092490396402E-39</v>
      </c>
      <c r="N1665">
        <v>6.9156599999999997E-3</v>
      </c>
      <c r="O1665">
        <v>9.2816444077234005E-3</v>
      </c>
      <c r="P1665">
        <f>(N1665-O1665)^2</f>
        <v>5.5978822175902519E-6</v>
      </c>
      <c r="Q1665" s="66">
        <v>1.5101272711649639E-5</v>
      </c>
      <c r="T1665">
        <v>6.9156599999999997E-3</v>
      </c>
      <c r="U1665">
        <v>1.3542307497934405E-41</v>
      </c>
      <c r="V1665">
        <f t="shared" si="101"/>
        <v>4.7826353235599997E-5</v>
      </c>
      <c r="W1665" s="66">
        <v>5.7851505287270944E-3</v>
      </c>
      <c r="Z1665">
        <v>6.5698799999999995E-4</v>
      </c>
      <c r="AA1665">
        <v>-6.8575254880671099E-4</v>
      </c>
      <c r="AB1665">
        <f t="shared" si="102"/>
        <v>1.8029521814097469E-6</v>
      </c>
      <c r="AC1665" s="66">
        <v>7.7715662807725219E-6</v>
      </c>
      <c r="AF1665">
        <v>6.5698799999999995E-4</v>
      </c>
      <c r="AG1665">
        <v>8.7012092490396402E-39</v>
      </c>
      <c r="AH1665">
        <f t="shared" si="103"/>
        <v>4.3163323214399992E-7</v>
      </c>
      <c r="AI1665" s="66">
        <v>2.1076600880857508E-3</v>
      </c>
    </row>
    <row r="1666" spans="2:39" x14ac:dyDescent="0.25">
      <c r="B1666">
        <v>6.3855400000000003E-3</v>
      </c>
      <c r="C1666">
        <v>6.0662599999999998E-4</v>
      </c>
      <c r="F1666">
        <v>8.9767215617551493E-3</v>
      </c>
      <c r="G1666">
        <v>-8.5602372517538602E-4</v>
      </c>
      <c r="J1666">
        <v>1.2917829105010411E-41</v>
      </c>
      <c r="K1666">
        <f>((3*0.867*1330)/5.384)*J1666</f>
        <v>8.2999691229263866E-39</v>
      </c>
      <c r="N1666">
        <v>6.3855400000000003E-3</v>
      </c>
      <c r="O1666">
        <v>8.9767215617551493E-3</v>
      </c>
      <c r="P1666">
        <f>(N1666-O1666)^2</f>
        <v>6.7142218859798533E-6</v>
      </c>
      <c r="Q1666" s="66">
        <v>1.5101272711649639E-5</v>
      </c>
      <c r="T1666">
        <v>6.3855400000000003E-3</v>
      </c>
      <c r="U1666">
        <v>1.2917829105010411E-41</v>
      </c>
      <c r="V1666">
        <f t="shared" ref="V1666:V1729" si="104">(T1666-U1666)^2</f>
        <v>4.0775121091600006E-5</v>
      </c>
      <c r="W1666" s="66">
        <v>5.7851505287270944E-3</v>
      </c>
      <c r="Z1666">
        <v>6.0662599999999998E-4</v>
      </c>
      <c r="AA1666">
        <v>-8.5602372517538602E-4</v>
      </c>
      <c r="AB1666">
        <f t="shared" ref="AB1666:AB1729" si="105">(Z1666-AA1666)^2</f>
        <v>2.1393442185556321E-6</v>
      </c>
      <c r="AC1666" s="66">
        <v>7.7715662807725219E-6</v>
      </c>
      <c r="AF1666">
        <v>6.0662599999999998E-4</v>
      </c>
      <c r="AG1666">
        <v>8.2999691229263866E-39</v>
      </c>
      <c r="AH1666">
        <f t="shared" ref="AH1666:AH1729" si="106">(AF1666-AG1666)^2</f>
        <v>3.6799510387599998E-7</v>
      </c>
      <c r="AI1666" s="66">
        <v>2.1076600880857508E-3</v>
      </c>
    </row>
    <row r="1667" spans="2:39" x14ac:dyDescent="0.25">
      <c r="B1667">
        <v>5.8192799999999996E-3</v>
      </c>
      <c r="C1667">
        <v>5.5283199999999995E-4</v>
      </c>
      <c r="F1667">
        <v>8.6426747502892504E-3</v>
      </c>
      <c r="G1667">
        <v>-1.04253026315716E-3</v>
      </c>
      <c r="J1667">
        <v>1.2211210869416033E-41</v>
      </c>
      <c r="K1667">
        <f>((3*0.867*1330)/5.384)*J1667</f>
        <v>7.8459524697059733E-39</v>
      </c>
      <c r="N1667">
        <v>5.8192799999999996E-3</v>
      </c>
      <c r="O1667">
        <v>8.6426747502892504E-3</v>
      </c>
      <c r="P1667">
        <f>(N1667-O1667)^2</f>
        <v>7.9715579159609012E-6</v>
      </c>
      <c r="Q1667" s="66">
        <v>1.5101272711649639E-5</v>
      </c>
      <c r="T1667">
        <v>5.8192799999999996E-3</v>
      </c>
      <c r="U1667">
        <v>1.2211210869416033E-41</v>
      </c>
      <c r="V1667">
        <f t="shared" si="104"/>
        <v>3.3864019718399995E-5</v>
      </c>
      <c r="W1667" s="66">
        <v>5.7851505287270944E-3</v>
      </c>
      <c r="Z1667">
        <v>5.5283199999999995E-4</v>
      </c>
      <c r="AA1667">
        <v>-1.04253026315716E-3</v>
      </c>
      <c r="AB1667">
        <f t="shared" si="105"/>
        <v>2.5451807507059355E-6</v>
      </c>
      <c r="AC1667" s="66">
        <v>7.7715662807725219E-6</v>
      </c>
      <c r="AF1667">
        <v>5.5283199999999995E-4</v>
      </c>
      <c r="AG1667">
        <v>7.8459524697059733E-39</v>
      </c>
      <c r="AH1667">
        <f t="shared" si="106"/>
        <v>3.0562322022399997E-7</v>
      </c>
      <c r="AI1667" s="66">
        <v>2.1076600880857508E-3</v>
      </c>
    </row>
    <row r="1668" spans="2:39" x14ac:dyDescent="0.25">
      <c r="B1668">
        <v>5.3072299999999996E-3</v>
      </c>
      <c r="C1668">
        <v>5.0418700000000002E-4</v>
      </c>
      <c r="F1668">
        <v>8.34780571188104E-3</v>
      </c>
      <c r="G1668">
        <v>-1.2071386878296001E-3</v>
      </c>
      <c r="J1668">
        <v>1.1565691262494452E-41</v>
      </c>
      <c r="K1668">
        <f>((3*0.867*1330)/5.384)*J1668</f>
        <v>7.4311929337081965E-39</v>
      </c>
      <c r="N1668">
        <v>5.3072299999999996E-3</v>
      </c>
      <c r="O1668">
        <v>8.34780571188104E-3</v>
      </c>
      <c r="P1668">
        <f>(N1668-O1668)^2</f>
        <v>9.2451006596808965E-6</v>
      </c>
      <c r="Q1668" s="66">
        <v>1.5101272711649639E-5</v>
      </c>
      <c r="T1668">
        <v>5.3072299999999996E-3</v>
      </c>
      <c r="U1668">
        <v>1.1565691262494452E-41</v>
      </c>
      <c r="V1668">
        <f t="shared" si="104"/>
        <v>2.8166690272899994E-5</v>
      </c>
      <c r="W1668" s="66">
        <v>5.7851505287270944E-3</v>
      </c>
      <c r="Z1668">
        <v>5.0418700000000002E-4</v>
      </c>
      <c r="AA1668">
        <v>-1.2071386878296001E-3</v>
      </c>
      <c r="AB1668">
        <f t="shared" si="105"/>
        <v>2.9286356098254545E-6</v>
      </c>
      <c r="AC1668" s="66">
        <v>7.7715662807725219E-6</v>
      </c>
      <c r="AF1668">
        <v>5.0418700000000002E-4</v>
      </c>
      <c r="AG1668">
        <v>7.4311929337081965E-39</v>
      </c>
      <c r="AH1668">
        <f t="shared" si="106"/>
        <v>2.5420453096900004E-7</v>
      </c>
      <c r="AI1668" s="66">
        <v>2.1076600880857508E-3</v>
      </c>
    </row>
    <row r="1669" spans="2:39" x14ac:dyDescent="0.25">
      <c r="B1669">
        <v>4.5963899999999997E-3</v>
      </c>
      <c r="C1669">
        <v>4.3665700000000002E-4</v>
      </c>
      <c r="F1669">
        <v>7.9188526787371104E-3</v>
      </c>
      <c r="G1669">
        <v>-1.44655768077935E-3</v>
      </c>
      <c r="J1669">
        <v>1.058488009384296E-41</v>
      </c>
      <c r="K1669">
        <f>((3*0.867*1330)/5.384)*J1669</f>
        <v>6.8010017189884405E-39</v>
      </c>
      <c r="N1669">
        <v>4.5963899999999997E-3</v>
      </c>
      <c r="O1669">
        <v>7.9188526787371104E-3</v>
      </c>
      <c r="P1669">
        <f>(N1669-O1669)^2</f>
        <v>1.1038758251600978E-5</v>
      </c>
      <c r="Q1669" s="66">
        <v>1.5101272711649639E-5</v>
      </c>
      <c r="T1669">
        <v>4.5963899999999997E-3</v>
      </c>
      <c r="U1669">
        <v>1.058488009384296E-41</v>
      </c>
      <c r="V1669">
        <f t="shared" si="104"/>
        <v>2.1126801032099996E-5</v>
      </c>
      <c r="W1669" s="66">
        <v>5.7851505287270944E-3</v>
      </c>
      <c r="Z1669">
        <v>4.3665700000000002E-4</v>
      </c>
      <c r="AA1669">
        <v>-1.44655768077935E-3</v>
      </c>
      <c r="AB1669">
        <f t="shared" si="105"/>
        <v>3.546497533902869E-6</v>
      </c>
      <c r="AC1669" s="66">
        <v>7.7715662807725219E-6</v>
      </c>
      <c r="AF1669">
        <v>4.3665700000000002E-4</v>
      </c>
      <c r="AG1669">
        <v>6.8010017189884405E-39</v>
      </c>
      <c r="AH1669">
        <f t="shared" si="106"/>
        <v>1.9066933564900003E-7</v>
      </c>
      <c r="AI1669" s="66">
        <v>2.1076600880857508E-3</v>
      </c>
    </row>
    <row r="1670" spans="2:39" x14ac:dyDescent="0.25">
      <c r="B1670">
        <v>4.0542199999999999E-3</v>
      </c>
      <c r="C1670">
        <v>3.8515100000000003E-4</v>
      </c>
      <c r="F1670">
        <v>7.6043255324644704E-3</v>
      </c>
      <c r="G1670">
        <v>-1.62207920842678E-3</v>
      </c>
      <c r="J1670">
        <v>9.8292228035700576E-42</v>
      </c>
      <c r="K1670">
        <f>((3*0.867*1330)/5.384)*J1670</f>
        <v>6.3154764712247406E-39</v>
      </c>
      <c r="N1670">
        <v>4.0542199999999999E-3</v>
      </c>
      <c r="O1670">
        <v>7.6043255324644704E-3</v>
      </c>
      <c r="P1670">
        <f>(N1670-O1670)^2</f>
        <v>1.2603249291634842E-5</v>
      </c>
      <c r="Q1670" s="66">
        <v>1.5101272711649639E-5</v>
      </c>
      <c r="T1670">
        <v>4.0542199999999999E-3</v>
      </c>
      <c r="U1670">
        <v>9.8292228035700576E-42</v>
      </c>
      <c r="V1670">
        <f t="shared" si="104"/>
        <v>1.64366998084E-5</v>
      </c>
      <c r="W1670" s="66">
        <v>5.7851505287270944E-3</v>
      </c>
      <c r="Z1670">
        <v>3.8515100000000003E-4</v>
      </c>
      <c r="AA1670">
        <v>-1.62207920842678E-3</v>
      </c>
      <c r="AB1670">
        <f t="shared" si="105"/>
        <v>4.0289731096210137E-6</v>
      </c>
      <c r="AC1670" s="66">
        <v>7.7715662807725219E-6</v>
      </c>
      <c r="AF1670">
        <v>3.8515100000000003E-4</v>
      </c>
      <c r="AG1670">
        <v>6.3154764712247406E-39</v>
      </c>
      <c r="AH1670">
        <f t="shared" si="106"/>
        <v>1.4834129280100001E-7</v>
      </c>
      <c r="AI1670" s="66">
        <v>2.1076600880857508E-3</v>
      </c>
    </row>
    <row r="1671" spans="2:39" x14ac:dyDescent="0.25">
      <c r="B1671">
        <v>3.6566300000000001E-3</v>
      </c>
      <c r="C1671">
        <v>3.4738E-4</v>
      </c>
      <c r="F1671">
        <v>7.3506542739985702E-3</v>
      </c>
      <c r="G1671">
        <v>-1.7636209583074701E-3</v>
      </c>
      <c r="J1671">
        <v>9.1934186761602165E-42</v>
      </c>
      <c r="K1671">
        <f>((3*0.867*1330)/5.384)*J1671</f>
        <v>5.9069593293093093E-39</v>
      </c>
      <c r="N1671">
        <v>3.6566300000000001E-3</v>
      </c>
      <c r="O1671">
        <v>7.3506542739985702E-3</v>
      </c>
      <c r="P1671">
        <f>(N1671-O1671)^2</f>
        <v>1.3645815336890663E-5</v>
      </c>
      <c r="Q1671" s="66">
        <v>1.5101272711649639E-5</v>
      </c>
      <c r="T1671">
        <v>3.6566300000000001E-3</v>
      </c>
      <c r="U1671">
        <v>9.1934186761602165E-42</v>
      </c>
      <c r="V1671">
        <f t="shared" si="104"/>
        <v>1.3370942956900001E-5</v>
      </c>
      <c r="W1671" s="66">
        <v>5.7851505287270944E-3</v>
      </c>
      <c r="Z1671">
        <v>3.4738E-4</v>
      </c>
      <c r="AA1671">
        <v>-1.7636209583074701E-3</v>
      </c>
      <c r="AB1671">
        <f t="shared" si="105"/>
        <v>4.4563250459750562E-6</v>
      </c>
      <c r="AC1671" s="66">
        <v>7.7715662807725219E-6</v>
      </c>
      <c r="AF1671">
        <v>3.4738E-4</v>
      </c>
      <c r="AG1671">
        <v>5.9069593293093093E-39</v>
      </c>
      <c r="AH1671">
        <f t="shared" si="106"/>
        <v>1.206728644E-7</v>
      </c>
      <c r="AI1671" s="66">
        <v>2.1076600880857508E-3</v>
      </c>
    </row>
    <row r="1672" spans="2:39" x14ac:dyDescent="0.25">
      <c r="B1672">
        <v>2.1144599999999999E-3</v>
      </c>
      <c r="C1672">
        <v>2.00874E-4</v>
      </c>
      <c r="F1672">
        <v>6.3959115016901701E-3</v>
      </c>
      <c r="G1672">
        <v>-2.2961863142364198E-3</v>
      </c>
      <c r="J1672">
        <v>6.5114984761615218E-42</v>
      </c>
      <c r="K1672">
        <f>((3*0.867*1330)/5.384)*J1672</f>
        <v>4.1837708067495978E-39</v>
      </c>
      <c r="N1672">
        <v>2.1144599999999999E-3</v>
      </c>
      <c r="O1672">
        <v>6.3959115016901701E-3</v>
      </c>
      <c r="P1672">
        <f>(N1672-O1672)^2</f>
        <v>1.8330826961325019E-5</v>
      </c>
      <c r="Q1672" s="66">
        <v>1.5101272711649639E-5</v>
      </c>
      <c r="T1672">
        <v>2.1144599999999999E-3</v>
      </c>
      <c r="U1672">
        <v>6.5114984761615218E-42</v>
      </c>
      <c r="V1672">
        <f t="shared" si="104"/>
        <v>4.4709410915999991E-6</v>
      </c>
      <c r="W1672" s="66">
        <v>5.7851505287270944E-3</v>
      </c>
      <c r="Z1672">
        <v>2.00874E-4</v>
      </c>
      <c r="AA1672">
        <v>-2.2961863142364198E-3</v>
      </c>
      <c r="AB1672">
        <f t="shared" si="105"/>
        <v>6.2353102129344887E-6</v>
      </c>
      <c r="AC1672" s="66">
        <v>7.7715662807725219E-6</v>
      </c>
      <c r="AF1672">
        <v>2.00874E-4</v>
      </c>
      <c r="AG1672">
        <v>4.1837708067495978E-39</v>
      </c>
      <c r="AH1672">
        <f t="shared" si="106"/>
        <v>4.0350363875999999E-8</v>
      </c>
      <c r="AI1672" s="66">
        <v>2.1076600880857508E-3</v>
      </c>
    </row>
    <row r="1673" spans="2:39" x14ac:dyDescent="0.25">
      <c r="B1673">
        <v>1.6385499999999999E-3</v>
      </c>
      <c r="C1673">
        <v>1.5566199999999999E-4</v>
      </c>
      <c r="F1673">
        <v>6.1023330017760096E-3</v>
      </c>
      <c r="G1673">
        <v>-2.4598975143380998E-3</v>
      </c>
      <c r="J1673">
        <v>5.5517752255371077E-42</v>
      </c>
      <c r="K1673">
        <f>((3*0.867*1330)/5.384)*J1673</f>
        <v>3.5671290102075186E-39</v>
      </c>
      <c r="N1673">
        <v>1.6385499999999999E-3</v>
      </c>
      <c r="O1673">
        <v>6.1023330017760096E-3</v>
      </c>
      <c r="P1673">
        <f>(N1673-O1673)^2</f>
        <v>1.9925358686944444E-5</v>
      </c>
      <c r="Q1673" s="66">
        <v>1.5101272711649639E-5</v>
      </c>
      <c r="T1673">
        <v>1.6385499999999999E-3</v>
      </c>
      <c r="U1673">
        <v>5.5517752255371077E-42</v>
      </c>
      <c r="V1673">
        <f t="shared" si="104"/>
        <v>2.6848461024999996E-6</v>
      </c>
      <c r="W1673" s="66">
        <v>5.7851505287270944E-3</v>
      </c>
      <c r="Z1673">
        <v>1.5566199999999999E-4</v>
      </c>
      <c r="AA1673">
        <v>-2.4598975143380998E-3</v>
      </c>
      <c r="AB1673">
        <f t="shared" si="105"/>
        <v>6.8411515730445567E-6</v>
      </c>
      <c r="AC1673" s="66">
        <v>7.7715662807725219E-6</v>
      </c>
      <c r="AF1673">
        <v>1.5566199999999999E-4</v>
      </c>
      <c r="AG1673">
        <v>3.5671290102075186E-39</v>
      </c>
      <c r="AH1673">
        <f t="shared" si="106"/>
        <v>2.4230658243999997E-8</v>
      </c>
      <c r="AI1673" s="66">
        <v>2.1076600880857508E-3</v>
      </c>
    </row>
    <row r="1674" spans="2:39" x14ac:dyDescent="0.25">
      <c r="B1674">
        <v>1.2650599999999999E-3</v>
      </c>
      <c r="C1674">
        <v>1.2018099999999999E-4</v>
      </c>
      <c r="F1674">
        <v>5.8390991552577601E-3</v>
      </c>
      <c r="G1674">
        <v>-2.6066671355210401E-3</v>
      </c>
      <c r="J1674">
        <v>4.6025994655992969E-42</v>
      </c>
      <c r="K1674">
        <f>((3*0.867*1330)/5.384)*J1674</f>
        <v>2.9572641919263771E-39</v>
      </c>
      <c r="N1674">
        <v>1.2650599999999999E-3</v>
      </c>
      <c r="O1674">
        <v>5.8390991552577601E-3</v>
      </c>
      <c r="P1674">
        <f>(N1674-O1674)^2</f>
        <v>2.0921834193831123E-5</v>
      </c>
      <c r="Q1674" s="66">
        <v>1.5101272711649639E-5</v>
      </c>
      <c r="T1674">
        <v>1.2650599999999999E-3</v>
      </c>
      <c r="U1674">
        <v>4.6025994655992969E-42</v>
      </c>
      <c r="V1674">
        <f t="shared" si="104"/>
        <v>1.6003768035999998E-6</v>
      </c>
      <c r="W1674" s="66">
        <v>5.7851505287270944E-3</v>
      </c>
      <c r="Z1674">
        <v>1.2018099999999999E-4</v>
      </c>
      <c r="AA1674">
        <v>-2.6066671355210401E-3</v>
      </c>
      <c r="AB1674">
        <f t="shared" si="105"/>
        <v>7.4357007541945734E-6</v>
      </c>
      <c r="AC1674" s="66">
        <v>7.7715662807725219E-6</v>
      </c>
      <c r="AF1674">
        <v>1.2018099999999999E-4</v>
      </c>
      <c r="AG1674">
        <v>2.9572641919263771E-39</v>
      </c>
      <c r="AH1674">
        <f t="shared" si="106"/>
        <v>1.4443472760999998E-8</v>
      </c>
      <c r="AI1674" s="66">
        <v>2.1076600880857508E-3</v>
      </c>
    </row>
    <row r="1675" spans="2:39" x14ac:dyDescent="0.25">
      <c r="B1675">
        <v>5.5421699999999997E-4</v>
      </c>
      <c r="C1675" s="53">
        <v>5.26506E-5</v>
      </c>
      <c r="F1675">
        <v>5.3879506178416596E-3</v>
      </c>
      <c r="G1675">
        <v>-2.8581664658165499E-3</v>
      </c>
      <c r="J1675">
        <v>2.6291085698911328E-42</v>
      </c>
      <c r="K1675">
        <f>((3*0.867*1330)/5.384)*J1675</f>
        <v>1.6892559712261313E-39</v>
      </c>
      <c r="N1675">
        <v>5.5421699999999997E-4</v>
      </c>
      <c r="O1675">
        <v>5.3879506178416596E-3</v>
      </c>
      <c r="P1675">
        <f>(N1675-O1675)^2</f>
        <v>2.3364980688252619E-5</v>
      </c>
      <c r="Q1675" s="66">
        <v>1.5101272711649639E-5</v>
      </c>
      <c r="T1675">
        <v>5.5421699999999997E-4</v>
      </c>
      <c r="U1675">
        <v>2.6291085698911328E-42</v>
      </c>
      <c r="V1675">
        <f t="shared" si="104"/>
        <v>3.0715648308899998E-7</v>
      </c>
      <c r="W1675" s="66">
        <v>5.7851505287270944E-3</v>
      </c>
      <c r="Z1675">
        <v>5.26506E-5</v>
      </c>
      <c r="AA1675">
        <v>-2.8581664658165499E-3</v>
      </c>
      <c r="AB1675">
        <f t="shared" si="105"/>
        <v>8.4728559906488709E-6</v>
      </c>
      <c r="AC1675" s="66">
        <v>7.7715662807725219E-6</v>
      </c>
      <c r="AF1675" s="53">
        <v>5.26506E-5</v>
      </c>
      <c r="AG1675">
        <v>1.6892559712261313E-39</v>
      </c>
      <c r="AH1675">
        <f t="shared" si="106"/>
        <v>2.77208568036E-9</v>
      </c>
      <c r="AI1675" s="66">
        <v>2.1076600880857508E-3</v>
      </c>
      <c r="AM1675" s="53"/>
    </row>
    <row r="1676" spans="2:39" x14ac:dyDescent="0.25">
      <c r="B1676">
        <v>1.6682700000000002E-2</v>
      </c>
      <c r="C1676">
        <v>1.0718976E-2</v>
      </c>
      <c r="F1676">
        <v>1.6756561413477498E-2</v>
      </c>
      <c r="G1676">
        <v>9.9710277964795493E-3</v>
      </c>
      <c r="J1676">
        <v>2.5306600837330758E-40</v>
      </c>
      <c r="K1676">
        <f>((3*0.867*1330)/5.384)*J1676</f>
        <v>1.6260008074777751E-37</v>
      </c>
      <c r="N1676">
        <v>1.6682700000000002E-2</v>
      </c>
      <c r="O1676">
        <v>1.6756561413477498E-2</v>
      </c>
      <c r="P1676">
        <f>(N1676-O1676)^2</f>
        <v>5.4555084008937387E-9</v>
      </c>
      <c r="Q1676" s="66">
        <v>1.5101272711649639E-5</v>
      </c>
      <c r="T1676">
        <v>1.6682700000000002E-2</v>
      </c>
      <c r="U1676">
        <v>2.5306600837330758E-40</v>
      </c>
      <c r="V1676">
        <f t="shared" si="104"/>
        <v>2.7831247929000006E-4</v>
      </c>
      <c r="W1676" s="66">
        <v>5.7851505287270944E-3</v>
      </c>
      <c r="Z1676">
        <v>1.0718976E-2</v>
      </c>
      <c r="AA1676">
        <v>9.9710277964795493E-3</v>
      </c>
      <c r="AB1676">
        <f t="shared" si="105"/>
        <v>5.5942651514946927E-7</v>
      </c>
      <c r="AC1676" s="66">
        <v>7.7715662807725219E-6</v>
      </c>
      <c r="AF1676">
        <v>1.0718976E-2</v>
      </c>
      <c r="AG1676">
        <v>1.6260008074777751E-37</v>
      </c>
      <c r="AH1676">
        <f t="shared" si="106"/>
        <v>1.14896446488576E-4</v>
      </c>
      <c r="AI1676" s="66">
        <v>2.1076600880857508E-3</v>
      </c>
    </row>
    <row r="1677" spans="2:39" x14ac:dyDescent="0.25">
      <c r="B1677">
        <v>1.60853E-2</v>
      </c>
      <c r="C1677">
        <v>1.0335133999999999E-2</v>
      </c>
      <c r="F1677">
        <v>1.61344894517731E-2</v>
      </c>
      <c r="G1677">
        <v>9.5736107087003308E-3</v>
      </c>
      <c r="J1677">
        <v>2.4924069938500596E-40</v>
      </c>
      <c r="K1677">
        <f>((3*0.867*1330)/5.384)*J1677</f>
        <v>1.6014224156826386E-37</v>
      </c>
      <c r="N1677">
        <v>1.60853E-2</v>
      </c>
      <c r="O1677">
        <v>1.61344894517731E-2</v>
      </c>
      <c r="P1677">
        <f>(N1677-O1677)^2</f>
        <v>2.4196021657380976E-9</v>
      </c>
      <c r="Q1677" s="66">
        <v>1.5101272711649639E-5</v>
      </c>
      <c r="T1677">
        <v>1.60853E-2</v>
      </c>
      <c r="U1677">
        <v>2.4924069938500596E-40</v>
      </c>
      <c r="V1677">
        <f t="shared" si="104"/>
        <v>2.5873687609E-4</v>
      </c>
      <c r="W1677" s="66">
        <v>5.7851505287270944E-3</v>
      </c>
      <c r="Z1677">
        <v>1.0335133999999999E-2</v>
      </c>
      <c r="AA1677">
        <v>9.5736107087003308E-3</v>
      </c>
      <c r="AB1677">
        <f t="shared" si="105"/>
        <v>5.7991772319187972E-7</v>
      </c>
      <c r="AC1677" s="66">
        <v>7.7715662807725219E-6</v>
      </c>
      <c r="AF1677">
        <v>1.0335133999999999E-2</v>
      </c>
      <c r="AG1677">
        <v>1.6014224156826386E-37</v>
      </c>
      <c r="AH1677">
        <f t="shared" si="106"/>
        <v>1.0681499479795599E-4</v>
      </c>
      <c r="AI1677" s="66">
        <v>2.1076600880857508E-3</v>
      </c>
    </row>
    <row r="1678" spans="2:39" x14ac:dyDescent="0.25">
      <c r="B1678">
        <v>1.56302E-2</v>
      </c>
      <c r="C1678">
        <v>1.0042723E-2</v>
      </c>
      <c r="F1678">
        <v>1.563714813629E-2</v>
      </c>
      <c r="G1678">
        <v>9.2557706043313002E-3</v>
      </c>
      <c r="J1678">
        <v>2.4610167615883742E-40</v>
      </c>
      <c r="K1678">
        <f>((3*0.867*1330)/5.384)*J1678</f>
        <v>1.5812535501236089E-37</v>
      </c>
      <c r="N1678">
        <v>1.56302E-2</v>
      </c>
      <c r="O1678">
        <v>1.563714813629E-2</v>
      </c>
      <c r="P1678">
        <f>(N1678-O1678)^2</f>
        <v>4.8276597904412121E-11</v>
      </c>
      <c r="Q1678" s="66">
        <v>1.5101272711649639E-5</v>
      </c>
      <c r="T1678">
        <v>1.56302E-2</v>
      </c>
      <c r="U1678">
        <v>2.4610167615883742E-40</v>
      </c>
      <c r="V1678">
        <f t="shared" si="104"/>
        <v>2.4430315204000002E-4</v>
      </c>
      <c r="W1678" s="66">
        <v>5.7851505287270944E-3</v>
      </c>
      <c r="Z1678">
        <v>1.0042723E-2</v>
      </c>
      <c r="AA1678">
        <v>9.2557706043313002E-3</v>
      </c>
      <c r="AB1678">
        <f t="shared" si="105"/>
        <v>6.192940730487056E-7</v>
      </c>
      <c r="AC1678" s="66">
        <v>7.7715662807725219E-6</v>
      </c>
      <c r="AF1678">
        <v>1.0042723E-2</v>
      </c>
      <c r="AG1678">
        <v>1.5812535501236089E-37</v>
      </c>
      <c r="AH1678">
        <f t="shared" si="106"/>
        <v>1.00856285254729E-4</v>
      </c>
      <c r="AI1678" s="66">
        <v>2.1076600880857508E-3</v>
      </c>
    </row>
    <row r="1679" spans="2:39" x14ac:dyDescent="0.25">
      <c r="B1679">
        <v>1.5253299999999999E-2</v>
      </c>
      <c r="C1679">
        <v>9.8005569999999997E-3</v>
      </c>
      <c r="F1679">
        <v>1.52094764024398E-2</v>
      </c>
      <c r="G1679">
        <v>8.9823734708048605E-3</v>
      </c>
      <c r="J1679">
        <v>2.4334164625516593E-40</v>
      </c>
      <c r="K1679">
        <f>((3*0.867*1330)/5.384)*J1679</f>
        <v>1.5635197940933936E-37</v>
      </c>
      <c r="N1679">
        <v>1.5253299999999999E-2</v>
      </c>
      <c r="O1679">
        <v>1.52094764024398E-2</v>
      </c>
      <c r="P1679">
        <f>(N1679-O1679)^2</f>
        <v>1.9205077031183118E-9</v>
      </c>
      <c r="Q1679" s="66">
        <v>1.5101272711649639E-5</v>
      </c>
      <c r="T1679">
        <v>1.5253299999999999E-2</v>
      </c>
      <c r="U1679">
        <v>2.4334164625516593E-40</v>
      </c>
      <c r="V1679">
        <f t="shared" si="104"/>
        <v>2.3266316088999998E-4</v>
      </c>
      <c r="W1679" s="66">
        <v>5.7851505287270944E-3</v>
      </c>
      <c r="Z1679">
        <v>9.8005569999999997E-3</v>
      </c>
      <c r="AA1679">
        <v>8.9823734708048605E-3</v>
      </c>
      <c r="AB1679">
        <f t="shared" si="105"/>
        <v>6.6942428744621315E-7</v>
      </c>
      <c r="AC1679" s="66">
        <v>7.7715662807725219E-6</v>
      </c>
      <c r="AF1679">
        <v>9.8005569999999997E-3</v>
      </c>
      <c r="AG1679">
        <v>1.5635197940933936E-37</v>
      </c>
      <c r="AH1679">
        <f t="shared" si="106"/>
        <v>9.6050917510248987E-5</v>
      </c>
      <c r="AI1679" s="66">
        <v>2.1076600880857508E-3</v>
      </c>
    </row>
    <row r="1680" spans="2:39" x14ac:dyDescent="0.25">
      <c r="B1680">
        <v>1.44356E-2</v>
      </c>
      <c r="C1680">
        <v>9.2751680000000003E-3</v>
      </c>
      <c r="F1680">
        <v>1.4367048941274701E-2</v>
      </c>
      <c r="G1680">
        <v>8.4436014070006799E-3</v>
      </c>
      <c r="J1680">
        <v>2.3772908092122619E-40</v>
      </c>
      <c r="K1680">
        <f>((3*0.867*1330)/5.384)*J1680</f>
        <v>1.5274579151248614E-37</v>
      </c>
      <c r="N1680">
        <v>1.44356E-2</v>
      </c>
      <c r="O1680">
        <v>1.4367048941274701E-2</v>
      </c>
      <c r="P1680">
        <f>(N1680-O1680)^2</f>
        <v>4.6992476523593862E-9</v>
      </c>
      <c r="Q1680" s="66">
        <v>1.5101272711649639E-5</v>
      </c>
      <c r="T1680">
        <v>1.44356E-2</v>
      </c>
      <c r="U1680">
        <v>2.3772908092122619E-40</v>
      </c>
      <c r="V1680">
        <f t="shared" si="104"/>
        <v>2.0838654735999998E-4</v>
      </c>
      <c r="W1680" s="66">
        <v>5.7851505287270944E-3</v>
      </c>
      <c r="Z1680">
        <v>9.2751680000000003E-3</v>
      </c>
      <c r="AA1680">
        <v>8.4436014070006799E-3</v>
      </c>
      <c r="AB1680">
        <f t="shared" si="105"/>
        <v>6.9150299859249736E-7</v>
      </c>
      <c r="AC1680" s="66">
        <v>7.7715662807725219E-6</v>
      </c>
      <c r="AF1680">
        <v>9.2751680000000003E-3</v>
      </c>
      <c r="AG1680">
        <v>1.5274579151248614E-37</v>
      </c>
      <c r="AH1680">
        <f t="shared" si="106"/>
        <v>8.6028741428224002E-5</v>
      </c>
      <c r="AI1680" s="66">
        <v>2.1076600880857508E-3</v>
      </c>
    </row>
    <row r="1681" spans="2:39" x14ac:dyDescent="0.25">
      <c r="B1681">
        <v>1.3703099999999999E-2</v>
      </c>
      <c r="C1681">
        <v>8.8045220000000004E-3</v>
      </c>
      <c r="F1681">
        <v>1.35847229714535E-2</v>
      </c>
      <c r="G1681">
        <v>7.9429660131308706E-3</v>
      </c>
      <c r="J1681">
        <v>2.3229000510169343E-40</v>
      </c>
      <c r="K1681">
        <f>((3*0.867*1330)/5.384)*J1681</f>
        <v>1.4925107417318743E-37</v>
      </c>
      <c r="N1681">
        <v>1.3703099999999999E-2</v>
      </c>
      <c r="O1681">
        <v>1.35847229714535E-2</v>
      </c>
      <c r="P1681">
        <f>(N1681-O1681)^2</f>
        <v>1.4013120887498783E-8</v>
      </c>
      <c r="Q1681" s="66">
        <v>1.5101272711649639E-5</v>
      </c>
      <c r="T1681">
        <v>1.3703099999999999E-2</v>
      </c>
      <c r="U1681">
        <v>2.3229000510169343E-40</v>
      </c>
      <c r="V1681">
        <f t="shared" si="104"/>
        <v>1.8777494960999999E-4</v>
      </c>
      <c r="W1681" s="66">
        <v>5.7851505287270944E-3</v>
      </c>
      <c r="Z1681">
        <v>8.8045220000000004E-3</v>
      </c>
      <c r="AA1681">
        <v>7.9429660131308706E-3</v>
      </c>
      <c r="AB1681">
        <f t="shared" si="105"/>
        <v>7.422787185100401E-7</v>
      </c>
      <c r="AC1681" s="66">
        <v>7.7715662807725219E-6</v>
      </c>
      <c r="AF1681">
        <v>8.8045220000000004E-3</v>
      </c>
      <c r="AG1681">
        <v>1.4925107417318743E-37</v>
      </c>
      <c r="AH1681">
        <f t="shared" si="106"/>
        <v>7.7519607648484008E-5</v>
      </c>
      <c r="AI1681" s="66">
        <v>2.1076600880857508E-3</v>
      </c>
    </row>
    <row r="1682" spans="2:39" x14ac:dyDescent="0.25">
      <c r="B1682">
        <v>1.2984900000000001E-2</v>
      </c>
      <c r="C1682">
        <v>8.3430640000000007E-3</v>
      </c>
      <c r="F1682">
        <v>1.28142588702295E-2</v>
      </c>
      <c r="G1682">
        <v>7.4496101914759399E-3</v>
      </c>
      <c r="J1682">
        <v>2.2669710930591819E-40</v>
      </c>
      <c r="K1682">
        <f>((3*0.867*1330)/5.384)*J1682</f>
        <v>1.4565752435647138E-37</v>
      </c>
      <c r="N1682">
        <v>1.2984900000000001E-2</v>
      </c>
      <c r="O1682">
        <v>1.28142588702295E-2</v>
      </c>
      <c r="P1682">
        <f>(N1682-O1682)^2</f>
        <v>2.9118395169352892E-8</v>
      </c>
      <c r="Q1682" s="66">
        <v>1.5101272711649639E-5</v>
      </c>
      <c r="T1682">
        <v>1.2984900000000001E-2</v>
      </c>
      <c r="U1682">
        <v>2.2669710930591819E-40</v>
      </c>
      <c r="V1682">
        <f t="shared" si="104"/>
        <v>1.6860762801000002E-4</v>
      </c>
      <c r="W1682" s="66">
        <v>5.7851505287270944E-3</v>
      </c>
      <c r="Z1682">
        <v>8.3430640000000007E-3</v>
      </c>
      <c r="AA1682">
        <v>7.4496101914759399E-3</v>
      </c>
      <c r="AB1682">
        <f t="shared" si="105"/>
        <v>7.9825970796614918E-7</v>
      </c>
      <c r="AC1682" s="66">
        <v>7.7715662807725219E-6</v>
      </c>
      <c r="AF1682">
        <v>8.3430640000000007E-3</v>
      </c>
      <c r="AG1682">
        <v>1.4565752435647138E-37</v>
      </c>
      <c r="AH1682">
        <f t="shared" si="106"/>
        <v>6.9606716908096009E-5</v>
      </c>
      <c r="AI1682" s="66">
        <v>2.1076600880857508E-3</v>
      </c>
    </row>
    <row r="1683" spans="2:39" x14ac:dyDescent="0.25">
      <c r="B1683">
        <v>1.24373E-2</v>
      </c>
      <c r="C1683">
        <v>7.9912190000000008E-3</v>
      </c>
      <c r="F1683">
        <v>1.22423245647423E-2</v>
      </c>
      <c r="G1683">
        <v>7.0831622329704498E-3</v>
      </c>
      <c r="J1683">
        <v>2.2237870834296759E-40</v>
      </c>
      <c r="K1683">
        <f>((3*0.867*1330)/5.384)*J1683</f>
        <v>1.428828635089298E-37</v>
      </c>
      <c r="N1683">
        <v>1.24373E-2</v>
      </c>
      <c r="O1683">
        <v>1.22423245647423E-2</v>
      </c>
      <c r="P1683">
        <f>(N1683-O1683)^2</f>
        <v>3.8015420353929443E-8</v>
      </c>
      <c r="Q1683" s="66">
        <v>1.5101272711649639E-5</v>
      </c>
      <c r="T1683">
        <v>1.24373E-2</v>
      </c>
      <c r="U1683">
        <v>2.2237870834296759E-40</v>
      </c>
      <c r="V1683">
        <f t="shared" si="104"/>
        <v>1.5468643129000001E-4</v>
      </c>
      <c r="W1683" s="66">
        <v>5.7851505287270944E-3</v>
      </c>
      <c r="Z1683">
        <v>7.9912190000000008E-3</v>
      </c>
      <c r="AA1683">
        <v>7.0831622329704498E-3</v>
      </c>
      <c r="AB1683">
        <f t="shared" si="105"/>
        <v>8.2456709214816021E-7</v>
      </c>
      <c r="AC1683" s="66">
        <v>7.7715662807725219E-6</v>
      </c>
      <c r="AF1683">
        <v>7.9912190000000008E-3</v>
      </c>
      <c r="AG1683">
        <v>1.428828635089298E-37</v>
      </c>
      <c r="AH1683">
        <f t="shared" si="106"/>
        <v>6.3859581105961012E-5</v>
      </c>
      <c r="AI1683" s="66">
        <v>2.1076600880857508E-3</v>
      </c>
    </row>
    <row r="1684" spans="2:39" x14ac:dyDescent="0.25">
      <c r="B1684">
        <v>1.18969E-2</v>
      </c>
      <c r="C1684">
        <v>7.6440010000000001E-3</v>
      </c>
      <c r="F1684">
        <v>1.16359658797164E-2</v>
      </c>
      <c r="G1684">
        <v>6.6944375289227998E-3</v>
      </c>
      <c r="J1684">
        <v>2.1763045580817642E-40</v>
      </c>
      <c r="K1684">
        <f>((3*0.867*1330)/5.384)*J1684</f>
        <v>1.3983201424422342E-37</v>
      </c>
      <c r="N1684">
        <v>1.18969E-2</v>
      </c>
      <c r="O1684">
        <v>1.16359658797164E-2</v>
      </c>
      <c r="P1684">
        <f>(N1684-O1684)^2</f>
        <v>6.8086615128176188E-8</v>
      </c>
      <c r="Q1684" s="66">
        <v>1.5101272711649639E-5</v>
      </c>
      <c r="T1684">
        <v>1.18969E-2</v>
      </c>
      <c r="U1684">
        <v>2.1763045580817642E-40</v>
      </c>
      <c r="V1684">
        <f t="shared" si="104"/>
        <v>1.4153622961000001E-4</v>
      </c>
      <c r="W1684" s="66">
        <v>5.7851505287270944E-3</v>
      </c>
      <c r="Z1684">
        <v>7.6440010000000001E-3</v>
      </c>
      <c r="AA1684">
        <v>6.6944375289227998E-3</v>
      </c>
      <c r="AB1684">
        <f t="shared" si="105"/>
        <v>9.0167078560418107E-7</v>
      </c>
      <c r="AC1684" s="66">
        <v>7.7715662807725219E-6</v>
      </c>
      <c r="AF1684">
        <v>7.6440010000000001E-3</v>
      </c>
      <c r="AG1684">
        <v>1.3983201424422342E-37</v>
      </c>
      <c r="AH1684">
        <f t="shared" si="106"/>
        <v>5.8430751288001003E-5</v>
      </c>
      <c r="AI1684" s="66">
        <v>2.1076600880857508E-3</v>
      </c>
    </row>
    <row r="1685" spans="2:39" x14ac:dyDescent="0.25">
      <c r="B1685">
        <v>1.13636E-2</v>
      </c>
      <c r="C1685">
        <v>7.3013449999999999E-3</v>
      </c>
      <c r="F1685">
        <v>1.1139448976084499E-2</v>
      </c>
      <c r="G1685">
        <v>6.3759480747725998E-3</v>
      </c>
      <c r="J1685">
        <v>2.1360088682090675E-40</v>
      </c>
      <c r="K1685">
        <f>((3*0.867*1330)/5.384)*J1685</f>
        <v>1.3724293384215589E-37</v>
      </c>
      <c r="N1685">
        <v>1.13636E-2</v>
      </c>
      <c r="O1685">
        <v>1.1139448976084499E-2</v>
      </c>
      <c r="P1685">
        <f>(N1685-O1685)^2</f>
        <v>5.0243681522367208E-8</v>
      </c>
      <c r="Q1685" s="66">
        <v>1.5101272711649639E-5</v>
      </c>
      <c r="T1685">
        <v>1.13636E-2</v>
      </c>
      <c r="U1685">
        <v>2.1360088682090675E-40</v>
      </c>
      <c r="V1685">
        <f t="shared" si="104"/>
        <v>1.2913140495999999E-4</v>
      </c>
      <c r="W1685" s="66">
        <v>5.7851505287270944E-3</v>
      </c>
      <c r="Z1685">
        <v>7.3013449999999999E-3</v>
      </c>
      <c r="AA1685">
        <v>6.3759480747725998E-3</v>
      </c>
      <c r="AB1685">
        <f t="shared" si="105"/>
        <v>8.563594692203263E-7</v>
      </c>
      <c r="AC1685" s="66">
        <v>7.7715662807725219E-6</v>
      </c>
      <c r="AF1685">
        <v>7.3013449999999999E-3</v>
      </c>
      <c r="AG1685">
        <v>1.3724293384215589E-37</v>
      </c>
      <c r="AH1685">
        <f t="shared" si="106"/>
        <v>5.3309638809024999E-5</v>
      </c>
      <c r="AI1685" s="66">
        <v>2.1076600880857508E-3</v>
      </c>
    </row>
    <row r="1686" spans="2:39" x14ac:dyDescent="0.25">
      <c r="B1686">
        <v>1.0844400000000001E-2</v>
      </c>
      <c r="C1686">
        <v>6.9677489999999996E-3</v>
      </c>
      <c r="F1686" s="53">
        <v>1.0623639617957E-2</v>
      </c>
      <c r="G1686">
        <v>6.0448961496570803E-3</v>
      </c>
      <c r="J1686">
        <v>2.0926807394331996E-40</v>
      </c>
      <c r="K1686">
        <f>((3*0.867*1330)/5.384)*J1686</f>
        <v>1.3445901304501207E-37</v>
      </c>
      <c r="N1686">
        <v>1.0844400000000001E-2</v>
      </c>
      <c r="O1686" s="53">
        <v>1.0623639617957E-2</v>
      </c>
      <c r="P1686">
        <f>(N1686-O1686)^2</f>
        <v>4.8735146279771349E-8</v>
      </c>
      <c r="Q1686" s="66">
        <v>1.5101272711649639E-5</v>
      </c>
      <c r="T1686">
        <v>1.0844400000000001E-2</v>
      </c>
      <c r="U1686">
        <v>2.0926807394331996E-40</v>
      </c>
      <c r="V1686">
        <f t="shared" si="104"/>
        <v>1.1760101136000002E-4</v>
      </c>
      <c r="W1686" s="66">
        <v>5.7851505287270944E-3</v>
      </c>
      <c r="Z1686">
        <v>6.9677489999999996E-3</v>
      </c>
      <c r="AA1686">
        <v>6.0448961496570803E-3</v>
      </c>
      <c r="AB1686">
        <f t="shared" si="105"/>
        <v>8.5165738338605075E-7</v>
      </c>
      <c r="AC1686" s="66">
        <v>7.7715662807725219E-6</v>
      </c>
      <c r="AF1686">
        <v>6.9677489999999996E-3</v>
      </c>
      <c r="AG1686">
        <v>1.3445901304501207E-37</v>
      </c>
      <c r="AH1686">
        <f t="shared" si="106"/>
        <v>4.8549526127000994E-5</v>
      </c>
      <c r="AI1686" s="66">
        <v>2.1076600880857508E-3</v>
      </c>
    </row>
    <row r="1687" spans="2:39" x14ac:dyDescent="0.25">
      <c r="B1687">
        <v>1.0368E-2</v>
      </c>
      <c r="C1687">
        <v>6.6616519999999997E-3</v>
      </c>
      <c r="F1687">
        <v>1.0160327446196301E-2</v>
      </c>
      <c r="G1687">
        <v>5.7473625388537002E-3</v>
      </c>
      <c r="J1687">
        <v>2.0523819358707345E-40</v>
      </c>
      <c r="K1687">
        <f>((3*0.867*1330)/5.384)*J1687</f>
        <v>1.3186973258201537E-37</v>
      </c>
      <c r="N1687">
        <v>1.0368E-2</v>
      </c>
      <c r="O1687">
        <v>1.0160327446196301E-2</v>
      </c>
      <c r="P1687">
        <f>(N1687-O1687)^2</f>
        <v>4.3127889603350603E-8</v>
      </c>
      <c r="Q1687" s="66">
        <v>1.5101272711649639E-5</v>
      </c>
      <c r="T1687">
        <v>1.0368E-2</v>
      </c>
      <c r="U1687">
        <v>2.0523819358707345E-40</v>
      </c>
      <c r="V1687">
        <f t="shared" si="104"/>
        <v>1.0749542400000001E-4</v>
      </c>
      <c r="W1687" s="66">
        <v>5.7851505287270944E-3</v>
      </c>
      <c r="Z1687">
        <v>6.6616519999999997E-3</v>
      </c>
      <c r="AA1687">
        <v>5.7473625388537002E-3</v>
      </c>
      <c r="AB1687">
        <f t="shared" si="105"/>
        <v>8.3592521876319078E-7</v>
      </c>
      <c r="AC1687" s="66">
        <v>7.7715662807725219E-6</v>
      </c>
      <c r="AF1687">
        <v>6.6616519999999997E-3</v>
      </c>
      <c r="AG1687">
        <v>1.3186973258201537E-37</v>
      </c>
      <c r="AH1687">
        <f t="shared" si="106"/>
        <v>4.4377607369103998E-5</v>
      </c>
      <c r="AI1687" s="66">
        <v>2.1076600880857508E-3</v>
      </c>
    </row>
    <row r="1688" spans="2:39" x14ac:dyDescent="0.25">
      <c r="B1688">
        <v>9.9626699999999999E-3</v>
      </c>
      <c r="C1688">
        <v>6.4012189999999997E-3</v>
      </c>
      <c r="F1688">
        <v>9.7223032842923395E-3</v>
      </c>
      <c r="G1688">
        <v>5.4659049891880801E-3</v>
      </c>
      <c r="J1688">
        <v>2.0129806461201814E-40</v>
      </c>
      <c r="K1688">
        <f>((3*0.867*1330)/5.384)*J1688</f>
        <v>1.2933811921513607E-37</v>
      </c>
      <c r="N1688">
        <v>9.9626699999999999E-3</v>
      </c>
      <c r="O1688">
        <v>9.7223032842923395E-3</v>
      </c>
      <c r="P1688">
        <f>(N1688-O1688)^2</f>
        <v>5.7776158020087206E-8</v>
      </c>
      <c r="Q1688" s="66">
        <v>1.5101272711649639E-5</v>
      </c>
      <c r="T1688">
        <v>9.9626699999999999E-3</v>
      </c>
      <c r="U1688">
        <v>2.0129806461201814E-40</v>
      </c>
      <c r="V1688">
        <f t="shared" si="104"/>
        <v>9.9254793528900001E-5</v>
      </c>
      <c r="W1688" s="66">
        <v>5.7851505287270944E-3</v>
      </c>
      <c r="Z1688">
        <v>6.4012189999999997E-3</v>
      </c>
      <c r="AA1688">
        <v>5.4659049891880801E-3</v>
      </c>
      <c r="AB1688">
        <f t="shared" si="105"/>
        <v>8.7481229882107955E-7</v>
      </c>
      <c r="AC1688" s="66">
        <v>7.7715662807725219E-6</v>
      </c>
      <c r="AF1688">
        <v>6.4012189999999997E-3</v>
      </c>
      <c r="AG1688">
        <v>1.2933811921513607E-37</v>
      </c>
      <c r="AH1688">
        <f t="shared" si="106"/>
        <v>4.0975604685960998E-5</v>
      </c>
      <c r="AI1688" s="66">
        <v>2.1076600880857508E-3</v>
      </c>
    </row>
    <row r="1689" spans="2:39" x14ac:dyDescent="0.25">
      <c r="B1689">
        <v>9.5644400000000004E-3</v>
      </c>
      <c r="C1689">
        <v>6.1453480000000001E-3</v>
      </c>
      <c r="F1689">
        <v>9.3657045430329301E-3</v>
      </c>
      <c r="G1689">
        <v>5.2366428278817498E-3</v>
      </c>
      <c r="J1689">
        <v>1.979896925421393E-40</v>
      </c>
      <c r="K1689">
        <f>((3*0.867*1330)/5.384)*J1689</f>
        <v>1.2721242256719886E-37</v>
      </c>
      <c r="N1689">
        <v>9.5644400000000004E-3</v>
      </c>
      <c r="O1689">
        <v>9.3657045430329301E-3</v>
      </c>
      <c r="P1689">
        <f>(N1689-O1689)^2</f>
        <v>3.9495781855910261E-8</v>
      </c>
      <c r="Q1689" s="66">
        <v>1.5101272711649639E-5</v>
      </c>
      <c r="T1689">
        <v>9.5644400000000004E-3</v>
      </c>
      <c r="U1689">
        <v>1.979896925421393E-40</v>
      </c>
      <c r="V1689">
        <f t="shared" si="104"/>
        <v>9.1478512513600008E-5</v>
      </c>
      <c r="W1689" s="66">
        <v>5.7851505287270944E-3</v>
      </c>
      <c r="Z1689">
        <v>6.1453480000000001E-3</v>
      </c>
      <c r="AA1689">
        <v>5.2366428278817498E-3</v>
      </c>
      <c r="AB1689">
        <f t="shared" si="105"/>
        <v>8.2574508983445892E-7</v>
      </c>
      <c r="AC1689" s="66">
        <v>7.7715662807725219E-6</v>
      </c>
      <c r="AF1689">
        <v>6.1453480000000001E-3</v>
      </c>
      <c r="AG1689">
        <v>1.2721242256719886E-37</v>
      </c>
      <c r="AH1689">
        <f t="shared" si="106"/>
        <v>3.7765302041104003E-5</v>
      </c>
      <c r="AI1689" s="66">
        <v>2.1076600880857508E-3</v>
      </c>
      <c r="AM1689" s="53"/>
    </row>
    <row r="1690" spans="2:39" x14ac:dyDescent="0.25">
      <c r="B1690">
        <v>9.0880000000000006E-3</v>
      </c>
      <c r="C1690" s="53">
        <v>5.8392260000000003E-3</v>
      </c>
      <c r="F1690">
        <v>8.8993619882878905E-3</v>
      </c>
      <c r="G1690">
        <v>4.9366427694646497E-3</v>
      </c>
      <c r="J1690">
        <v>1.9351569015941344E-40</v>
      </c>
      <c r="K1690">
        <f>((3*0.867*1330)/5.384)*J1690</f>
        <v>1.2433778462837364E-37</v>
      </c>
      <c r="N1690">
        <v>9.0880000000000006E-3</v>
      </c>
      <c r="O1690">
        <v>8.8993619882878905E-3</v>
      </c>
      <c r="P1690">
        <f>(N1690-O1690)^2</f>
        <v>3.5584299462698188E-8</v>
      </c>
      <c r="Q1690" s="66">
        <v>1.5101272711649639E-5</v>
      </c>
      <c r="T1690">
        <v>9.0880000000000006E-3</v>
      </c>
      <c r="U1690">
        <v>1.9351569015941344E-40</v>
      </c>
      <c r="V1690">
        <f t="shared" si="104"/>
        <v>8.2591744000000004E-5</v>
      </c>
      <c r="W1690" s="66">
        <v>5.7851505287270944E-3</v>
      </c>
      <c r="Z1690">
        <v>5.8392260000000003E-3</v>
      </c>
      <c r="AA1690">
        <v>4.9366427694646497E-3</v>
      </c>
      <c r="AB1690">
        <f t="shared" si="105"/>
        <v>8.1465648804362975E-7</v>
      </c>
      <c r="AC1690" s="66">
        <v>7.7715662807725219E-6</v>
      </c>
      <c r="AF1690" s="53">
        <v>5.8392260000000003E-3</v>
      </c>
      <c r="AG1690">
        <v>1.2433778462837364E-37</v>
      </c>
      <c r="AH1690">
        <f t="shared" si="106"/>
        <v>3.4096560279076003E-5</v>
      </c>
      <c r="AI1690" s="66">
        <v>2.1076600880857508E-3</v>
      </c>
    </row>
    <row r="1691" spans="2:39" x14ac:dyDescent="0.25">
      <c r="B1691">
        <v>8.5333300000000004E-3</v>
      </c>
      <c r="C1691">
        <v>5.4828389999999998E-3</v>
      </c>
      <c r="F1691">
        <v>8.4045454189125395E-3</v>
      </c>
      <c r="G1691">
        <v>4.6180818530268701E-3</v>
      </c>
      <c r="J1691">
        <v>1.8856932680132644E-40</v>
      </c>
      <c r="K1691">
        <f>((3*0.867*1330)/5.384)*J1691</f>
        <v>1.21159645112116E-37</v>
      </c>
      <c r="N1691">
        <v>8.5333300000000004E-3</v>
      </c>
      <c r="O1691">
        <v>8.4045454189125395E-3</v>
      </c>
      <c r="P1691">
        <f>(N1691-O1691)^2</f>
        <v>1.6585468325872811E-8</v>
      </c>
      <c r="Q1691" s="66">
        <v>1.5101272711649639E-5</v>
      </c>
      <c r="T1691">
        <v>8.5333300000000004E-3</v>
      </c>
      <c r="U1691">
        <v>1.8856932680132644E-40</v>
      </c>
      <c r="V1691">
        <f t="shared" si="104"/>
        <v>7.2817720888900011E-5</v>
      </c>
      <c r="W1691" s="66">
        <v>5.7851505287270944E-3</v>
      </c>
      <c r="Z1691">
        <v>5.4828389999999998E-3</v>
      </c>
      <c r="AA1691">
        <v>4.6180818530268701E-3</v>
      </c>
      <c r="AB1691">
        <f t="shared" si="105"/>
        <v>7.4780492324110701E-7</v>
      </c>
      <c r="AC1691" s="66">
        <v>7.7715662807725219E-6</v>
      </c>
      <c r="AF1691">
        <v>5.4828389999999998E-3</v>
      </c>
      <c r="AG1691">
        <v>1.21159645112116E-37</v>
      </c>
      <c r="AH1691">
        <f t="shared" si="106"/>
        <v>3.0061523499920997E-5</v>
      </c>
      <c r="AI1691" s="66">
        <v>2.1076600880857508E-3</v>
      </c>
    </row>
    <row r="1692" spans="2:39" x14ac:dyDescent="0.25">
      <c r="B1692">
        <v>8.27022E-3</v>
      </c>
      <c r="C1692">
        <v>5.3137849999999997E-3</v>
      </c>
      <c r="F1692">
        <v>8.1314654642005608E-3</v>
      </c>
      <c r="G1692">
        <v>4.4421585909352902E-3</v>
      </c>
      <c r="J1692">
        <v>1.8574401080005877E-40</v>
      </c>
      <c r="K1692">
        <f>((3*0.867*1330)/5.384)*J1692</f>
        <v>1.1934432185753478E-37</v>
      </c>
      <c r="N1692">
        <v>8.27022E-3</v>
      </c>
      <c r="O1692">
        <v>8.1314654642005608E-3</v>
      </c>
      <c r="P1692">
        <f>(N1692-O1692)^2</f>
        <v>1.925282120491784E-8</v>
      </c>
      <c r="Q1692" s="66">
        <v>1.5101272711649639E-5</v>
      </c>
      <c r="T1692">
        <v>8.27022E-3</v>
      </c>
      <c r="U1692">
        <v>1.8574401080005877E-40</v>
      </c>
      <c r="V1692">
        <f t="shared" si="104"/>
        <v>6.8396538848399996E-5</v>
      </c>
      <c r="W1692" s="66">
        <v>5.7851505287270944E-3</v>
      </c>
      <c r="Z1692">
        <v>5.3137849999999997E-3</v>
      </c>
      <c r="AA1692">
        <v>4.4421585909352902E-3</v>
      </c>
      <c r="AB1692">
        <f t="shared" si="105"/>
        <v>7.5973259697904037E-7</v>
      </c>
      <c r="AC1692" s="66">
        <v>7.7715662807725219E-6</v>
      </c>
      <c r="AF1692">
        <v>5.3137849999999997E-3</v>
      </c>
      <c r="AG1692">
        <v>1.1934432185753478E-37</v>
      </c>
      <c r="AH1692">
        <f t="shared" si="106"/>
        <v>2.8236311026224997E-5</v>
      </c>
      <c r="AI1692" s="66">
        <v>2.1076600880857508E-3</v>
      </c>
    </row>
    <row r="1693" spans="2:39" x14ac:dyDescent="0.25">
      <c r="B1693">
        <v>7.9288899999999992E-3</v>
      </c>
      <c r="C1693">
        <v>5.0944739999999999E-3</v>
      </c>
      <c r="F1693">
        <v>7.8063736010946403E-3</v>
      </c>
      <c r="G1693">
        <v>4.2326136872416096E-3</v>
      </c>
      <c r="J1693">
        <v>1.8228482934600971E-40</v>
      </c>
      <c r="K1693">
        <f>((3*0.867*1330)/5.384)*J1693</f>
        <v>1.1712172709909579E-37</v>
      </c>
      <c r="N1693">
        <v>7.9288899999999992E-3</v>
      </c>
      <c r="O1693">
        <v>7.8063736010946403E-3</v>
      </c>
      <c r="P1693">
        <f>(N1693-O1693)^2</f>
        <v>1.5010268000737017E-8</v>
      </c>
      <c r="Q1693" s="66">
        <v>1.5101272711649639E-5</v>
      </c>
      <c r="T1693">
        <v>7.9288899999999992E-3</v>
      </c>
      <c r="U1693">
        <v>1.8228482934600971E-40</v>
      </c>
      <c r="V1693">
        <f t="shared" si="104"/>
        <v>6.2867296632099993E-5</v>
      </c>
      <c r="W1693" s="66">
        <v>5.7851505287270944E-3</v>
      </c>
      <c r="Z1693">
        <v>5.0944739999999999E-3</v>
      </c>
      <c r="AA1693">
        <v>4.2326136872416096E-3</v>
      </c>
      <c r="AB1693">
        <f t="shared" si="105"/>
        <v>7.4280319870799023E-7</v>
      </c>
      <c r="AC1693" s="66">
        <v>7.7715662807725219E-6</v>
      </c>
      <c r="AF1693">
        <v>5.0944739999999999E-3</v>
      </c>
      <c r="AG1693">
        <v>1.1712172709909579E-37</v>
      </c>
      <c r="AH1693">
        <f t="shared" si="106"/>
        <v>2.5953665336675999E-5</v>
      </c>
      <c r="AI1693" s="66">
        <v>2.1076600880857508E-3</v>
      </c>
    </row>
    <row r="1694" spans="2:39" x14ac:dyDescent="0.25">
      <c r="B1694">
        <v>7.5306699999999997E-3</v>
      </c>
      <c r="C1694">
        <v>4.8386089999999998E-3</v>
      </c>
      <c r="F1694">
        <v>7.4073562321145198E-3</v>
      </c>
      <c r="G1694">
        <v>3.9752369063098102E-3</v>
      </c>
      <c r="J1694">
        <v>1.7788571661996881E-40</v>
      </c>
      <c r="K1694">
        <f>((3*0.867*1330)/5.384)*J1694</f>
        <v>1.1429520729475422E-37</v>
      </c>
      <c r="N1694">
        <v>7.5306699999999997E-3</v>
      </c>
      <c r="O1694">
        <v>7.4073562321145198E-3</v>
      </c>
      <c r="P1694">
        <f>(N1694-O1694)^2</f>
        <v>1.520628535011402E-8</v>
      </c>
      <c r="Q1694" s="66">
        <v>1.5101272711649639E-5</v>
      </c>
      <c r="T1694">
        <v>7.5306699999999997E-3</v>
      </c>
      <c r="U1694">
        <v>1.7788571661996881E-40</v>
      </c>
      <c r="V1694">
        <f t="shared" si="104"/>
        <v>5.6710990648899993E-5</v>
      </c>
      <c r="W1694" s="66">
        <v>5.7851505287270944E-3</v>
      </c>
      <c r="Z1694">
        <v>4.8386089999999998E-3</v>
      </c>
      <c r="AA1694">
        <v>3.9752369063098102E-3</v>
      </c>
      <c r="AB1694">
        <f t="shared" si="105"/>
        <v>7.4541137216298148E-7</v>
      </c>
      <c r="AC1694" s="66">
        <v>7.7715662807725219E-6</v>
      </c>
      <c r="AF1694">
        <v>4.8386089999999998E-3</v>
      </c>
      <c r="AG1694">
        <v>1.1429520729475422E-37</v>
      </c>
      <c r="AH1694">
        <f t="shared" si="106"/>
        <v>2.3412137054881E-5</v>
      </c>
      <c r="AI1694" s="66">
        <v>2.1076600880857508E-3</v>
      </c>
    </row>
    <row r="1695" spans="2:39" x14ac:dyDescent="0.25">
      <c r="B1695">
        <v>7.1324400000000003E-3</v>
      </c>
      <c r="C1695">
        <v>4.5827380000000003E-3</v>
      </c>
      <c r="F1695">
        <v>7.0643277611888199E-3</v>
      </c>
      <c r="G1695">
        <v>3.7538025587542799E-3</v>
      </c>
      <c r="J1695">
        <v>1.7395702740449373E-40</v>
      </c>
      <c r="K1695">
        <f>((3*0.867*1330)/5.384)*J1695</f>
        <v>1.1177094420712989E-37</v>
      </c>
      <c r="N1695">
        <v>7.1324400000000003E-3</v>
      </c>
      <c r="O1695">
        <v>7.0643277611888199E-3</v>
      </c>
      <c r="P1695">
        <f>(N1695-O1695)^2</f>
        <v>4.6392770758712714E-9</v>
      </c>
      <c r="Q1695" s="66">
        <v>1.5101272711649639E-5</v>
      </c>
      <c r="T1695">
        <v>7.1324400000000003E-3</v>
      </c>
      <c r="U1695">
        <v>1.7395702740449373E-40</v>
      </c>
      <c r="V1695">
        <f t="shared" si="104"/>
        <v>5.0871700353600005E-5</v>
      </c>
      <c r="W1695" s="66">
        <v>5.7851505287270944E-3</v>
      </c>
      <c r="Z1695">
        <v>4.5827380000000003E-3</v>
      </c>
      <c r="AA1695">
        <v>3.7538025587542799E-3</v>
      </c>
      <c r="AB1695">
        <f t="shared" si="105"/>
        <v>6.8713396575323709E-7</v>
      </c>
      <c r="AC1695" s="66">
        <v>7.7715662807725219E-6</v>
      </c>
      <c r="AF1695">
        <v>4.5827380000000003E-3</v>
      </c>
      <c r="AG1695">
        <v>1.1177094420712989E-37</v>
      </c>
      <c r="AH1695">
        <f t="shared" si="106"/>
        <v>2.1001487576644001E-5</v>
      </c>
      <c r="AI1695" s="66">
        <v>2.1076600880857508E-3</v>
      </c>
    </row>
    <row r="1696" spans="2:39" x14ac:dyDescent="0.25">
      <c r="B1696">
        <v>6.6773300000000004E-3</v>
      </c>
      <c r="C1696">
        <v>4.2903209999999997E-3</v>
      </c>
      <c r="F1696">
        <v>6.6370681706845701E-3</v>
      </c>
      <c r="G1696">
        <v>3.4777534100460901E-3</v>
      </c>
      <c r="J1696">
        <v>1.6885453373410739E-40</v>
      </c>
      <c r="K1696">
        <f>((3*0.867*1330)/5.384)*J1696</f>
        <v>1.0849248777533612E-37</v>
      </c>
      <c r="N1696">
        <v>6.6773300000000004E-3</v>
      </c>
      <c r="O1696">
        <v>6.6370681706845701E-3</v>
      </c>
      <c r="P1696">
        <f>(N1696-O1696)^2</f>
        <v>1.6210148998248454E-9</v>
      </c>
      <c r="Q1696" s="66">
        <v>1.5101272711649639E-5</v>
      </c>
      <c r="T1696">
        <v>6.6773300000000004E-3</v>
      </c>
      <c r="U1696">
        <v>1.6885453373410739E-40</v>
      </c>
      <c r="V1696">
        <f t="shared" si="104"/>
        <v>4.4586735928900003E-5</v>
      </c>
      <c r="W1696" s="66">
        <v>5.7851505287270944E-3</v>
      </c>
      <c r="Z1696">
        <v>4.2903209999999997E-3</v>
      </c>
      <c r="AA1696">
        <v>3.4777534100460901E-3</v>
      </c>
      <c r="AB1696">
        <f t="shared" si="105"/>
        <v>6.602660882435051E-7</v>
      </c>
      <c r="AC1696" s="66">
        <v>7.7715662807725219E-6</v>
      </c>
      <c r="AF1696">
        <v>4.2903209999999997E-3</v>
      </c>
      <c r="AG1696">
        <v>1.0849248777533612E-37</v>
      </c>
      <c r="AH1696">
        <f t="shared" si="106"/>
        <v>1.8406854283040998E-5</v>
      </c>
      <c r="AI1696" s="66">
        <v>2.1076600880857508E-3</v>
      </c>
    </row>
    <row r="1697" spans="2:43" x14ac:dyDescent="0.25">
      <c r="B1697">
        <v>6.30044E-3</v>
      </c>
      <c r="C1697">
        <v>4.0481609999999998E-3</v>
      </c>
      <c r="F1697">
        <v>6.3087713522477001E-3</v>
      </c>
      <c r="G1697">
        <v>3.2654461691592499E-3</v>
      </c>
      <c r="J1697">
        <v>1.6476045557237411E-40</v>
      </c>
      <c r="K1697">
        <f>((3*0.867*1330)/5.384)*J1697</f>
        <v>1.0586195891069483E-37</v>
      </c>
      <c r="N1697">
        <v>6.30044E-3</v>
      </c>
      <c r="O1697">
        <v>6.3087713522477001E-3</v>
      </c>
      <c r="P1697">
        <f>(N1697-O1697)^2</f>
        <v>6.9411430275256996E-11</v>
      </c>
      <c r="Q1697" s="66">
        <v>1.5101272711649639E-5</v>
      </c>
      <c r="T1697">
        <v>6.30044E-3</v>
      </c>
      <c r="U1697">
        <v>1.6476045557237411E-40</v>
      </c>
      <c r="V1697">
        <f t="shared" si="104"/>
        <v>3.9695544193599999E-5</v>
      </c>
      <c r="W1697" s="66">
        <v>5.7851505287270944E-3</v>
      </c>
      <c r="Z1697">
        <v>4.0481609999999998E-3</v>
      </c>
      <c r="AA1697">
        <v>3.2654461691592499E-3</v>
      </c>
      <c r="AB1697">
        <f t="shared" si="105"/>
        <v>6.1264250641806359E-7</v>
      </c>
      <c r="AC1697" s="66">
        <v>7.7715662807725219E-6</v>
      </c>
      <c r="AF1697">
        <v>4.0481609999999998E-3</v>
      </c>
      <c r="AG1697">
        <v>1.0586195891069483E-37</v>
      </c>
      <c r="AH1697">
        <f t="shared" si="106"/>
        <v>1.6387607481920999E-5</v>
      </c>
      <c r="AI1697" s="66">
        <v>2.1076600880857508E-3</v>
      </c>
    </row>
    <row r="1698" spans="2:43" x14ac:dyDescent="0.25">
      <c r="B1698">
        <v>5.4328900000000001E-3</v>
      </c>
      <c r="C1698">
        <v>3.4907430000000001E-3</v>
      </c>
      <c r="F1698">
        <v>5.52253681965942E-3</v>
      </c>
      <c r="G1698">
        <v>2.75620680960329E-3</v>
      </c>
      <c r="J1698">
        <v>1.5424643008584077E-40</v>
      </c>
      <c r="K1698">
        <f>((3*0.867*1330)/5.384)*J1698</f>
        <v>9.9106482724526664E-38</v>
      </c>
      <c r="N1698">
        <v>5.4328900000000001E-3</v>
      </c>
      <c r="O1698">
        <v>5.52253681965942E-3</v>
      </c>
      <c r="P1698">
        <f>(N1698-O1698)^2</f>
        <v>8.0365522750485442E-9</v>
      </c>
      <c r="Q1698" s="66">
        <v>1.5101272711649639E-5</v>
      </c>
      <c r="T1698">
        <v>5.4328900000000001E-3</v>
      </c>
      <c r="U1698">
        <v>1.5424643008584077E-40</v>
      </c>
      <c r="V1698">
        <f t="shared" si="104"/>
        <v>2.95162937521E-5</v>
      </c>
      <c r="W1698" s="66">
        <v>5.7851505287270944E-3</v>
      </c>
      <c r="Z1698">
        <v>3.4907430000000001E-3</v>
      </c>
      <c r="AA1698">
        <v>2.75620680960329E-3</v>
      </c>
      <c r="AB1698">
        <f t="shared" si="105"/>
        <v>5.3954341500251201E-7</v>
      </c>
      <c r="AC1698" s="66">
        <v>7.7715662807725219E-6</v>
      </c>
      <c r="AF1698">
        <v>3.4907430000000001E-3</v>
      </c>
      <c r="AG1698">
        <v>9.9106482724526664E-38</v>
      </c>
      <c r="AH1698">
        <f t="shared" si="106"/>
        <v>1.2185286692049001E-5</v>
      </c>
      <c r="AI1698" s="66">
        <v>2.1076600880857508E-3</v>
      </c>
    </row>
    <row r="1699" spans="2:43" x14ac:dyDescent="0.25">
      <c r="B1699">
        <v>3.9537799999999996E-3</v>
      </c>
      <c r="C1699">
        <v>2.5403840000000001E-3</v>
      </c>
      <c r="F1699">
        <v>4.2061944136372997E-3</v>
      </c>
      <c r="G1699">
        <v>1.9005268550048001E-3</v>
      </c>
      <c r="J1699">
        <v>1.3371446220500606E-40</v>
      </c>
      <c r="K1699">
        <f>((3*0.867*1330)/5.384)*J1699</f>
        <v>8.5914273874376595E-38</v>
      </c>
      <c r="N1699">
        <v>3.9537799999999996E-3</v>
      </c>
      <c r="O1699">
        <v>4.2061944136372997E-3</v>
      </c>
      <c r="P1699">
        <f>(N1699-O1699)^2</f>
        <v>6.3713036211862006E-8</v>
      </c>
      <c r="Q1699" s="66">
        <v>1.5101272711649639E-5</v>
      </c>
      <c r="T1699">
        <v>3.9537799999999996E-3</v>
      </c>
      <c r="U1699">
        <v>1.3371446220500606E-40</v>
      </c>
      <c r="V1699">
        <f t="shared" si="104"/>
        <v>1.5632376288399998E-5</v>
      </c>
      <c r="W1699" s="66">
        <v>5.7851505287270944E-3</v>
      </c>
      <c r="Z1699">
        <v>2.5403840000000001E-3</v>
      </c>
      <c r="AA1699">
        <v>1.9005268550048001E-3</v>
      </c>
      <c r="AB1699">
        <f t="shared" si="105"/>
        <v>4.0941716600140847E-7</v>
      </c>
      <c r="AC1699" s="66">
        <v>7.7715662807725219E-6</v>
      </c>
      <c r="AF1699">
        <v>2.5403840000000001E-3</v>
      </c>
      <c r="AG1699">
        <v>8.5914273874376595E-38</v>
      </c>
      <c r="AH1699">
        <f t="shared" si="106"/>
        <v>6.4535508674560003E-6</v>
      </c>
      <c r="AI1699" s="66">
        <v>2.1076600880857508E-3</v>
      </c>
    </row>
    <row r="1700" spans="2:43" x14ac:dyDescent="0.25">
      <c r="B1700">
        <v>3.5768900000000001E-3</v>
      </c>
      <c r="C1700">
        <v>2.2982250000000001E-3</v>
      </c>
      <c r="F1700">
        <v>3.9165188044286096E-3</v>
      </c>
      <c r="G1700">
        <v>1.7115686061585701E-3</v>
      </c>
      <c r="J1700">
        <v>1.2853789460536205E-40</v>
      </c>
      <c r="K1700">
        <f>((3*0.867*1330)/5.384)*J1700</f>
        <v>8.2588223429637274E-38</v>
      </c>
      <c r="N1700">
        <v>3.5768900000000001E-3</v>
      </c>
      <c r="O1700">
        <v>3.9165188044286096E-3</v>
      </c>
      <c r="P1700">
        <f>(N1700-O1700)^2</f>
        <v>1.1534772479760666E-7</v>
      </c>
      <c r="Q1700" s="66">
        <v>1.5101272711649639E-5</v>
      </c>
      <c r="T1700">
        <v>3.5768900000000001E-3</v>
      </c>
      <c r="U1700">
        <v>1.2853789460536205E-40</v>
      </c>
      <c r="V1700">
        <f t="shared" si="104"/>
        <v>1.27941420721E-5</v>
      </c>
      <c r="W1700" s="66">
        <v>5.7851505287270944E-3</v>
      </c>
      <c r="Z1700">
        <v>2.2982250000000001E-3</v>
      </c>
      <c r="AA1700">
        <v>1.7115686061585701E-3</v>
      </c>
      <c r="AB1700">
        <f t="shared" si="105"/>
        <v>3.4416572443503103E-7</v>
      </c>
      <c r="AC1700" s="66">
        <v>7.7715662807725219E-6</v>
      </c>
      <c r="AF1700">
        <v>2.2982250000000001E-3</v>
      </c>
      <c r="AG1700">
        <v>8.2588223429637274E-38</v>
      </c>
      <c r="AH1700">
        <f t="shared" si="106"/>
        <v>5.2818381506250007E-6</v>
      </c>
      <c r="AI1700" s="66">
        <v>2.1076600880857508E-3</v>
      </c>
    </row>
    <row r="1701" spans="2:43" x14ac:dyDescent="0.25">
      <c r="B1701">
        <v>3.2782200000000001E-3</v>
      </c>
      <c r="C1701">
        <v>2.1063229999999998E-3</v>
      </c>
      <c r="F1701">
        <v>3.6307423262691698E-3</v>
      </c>
      <c r="G1701">
        <v>1.5248688361179899E-3</v>
      </c>
      <c r="J1701">
        <v>1.2312891045501233E-40</v>
      </c>
      <c r="K1701">
        <f>((3*0.867*1330)/5.384)*J1701</f>
        <v>7.9112840602588743E-38</v>
      </c>
      <c r="N1701">
        <v>3.2782200000000001E-3</v>
      </c>
      <c r="O1701">
        <v>3.6307423262691698E-3</v>
      </c>
      <c r="P1701">
        <f>(N1701-O1701)^2</f>
        <v>1.2427199051822697E-7</v>
      </c>
      <c r="Q1701" s="66">
        <v>1.5101272711649639E-5</v>
      </c>
      <c r="T1701">
        <v>3.2782200000000001E-3</v>
      </c>
      <c r="U1701">
        <v>1.2312891045501233E-40</v>
      </c>
      <c r="V1701">
        <f t="shared" si="104"/>
        <v>1.07467263684E-5</v>
      </c>
      <c r="W1701" s="66">
        <v>5.7851505287270944E-3</v>
      </c>
      <c r="Z1701">
        <v>2.1063229999999998E-3</v>
      </c>
      <c r="AA1701">
        <v>1.5248688361179899E-3</v>
      </c>
      <c r="AB1701">
        <f t="shared" si="105"/>
        <v>3.380889446957272E-7</v>
      </c>
      <c r="AC1701" s="66">
        <v>7.7715662807725219E-6</v>
      </c>
      <c r="AF1701">
        <v>2.1063229999999998E-3</v>
      </c>
      <c r="AG1701">
        <v>7.9112840602588743E-38</v>
      </c>
      <c r="AH1701">
        <f t="shared" si="106"/>
        <v>4.4365965803289993E-6</v>
      </c>
      <c r="AI1701" s="66">
        <v>2.1076600880857508E-3</v>
      </c>
    </row>
    <row r="1702" spans="2:43" x14ac:dyDescent="0.25">
      <c r="B1702">
        <v>2.9724399999999998E-3</v>
      </c>
      <c r="C1702">
        <v>1.909853E-3</v>
      </c>
      <c r="F1702">
        <v>3.4042395121066599E-3</v>
      </c>
      <c r="G1702">
        <v>1.3766708530577199E-3</v>
      </c>
      <c r="J1702">
        <v>1.1859896276408689E-40</v>
      </c>
      <c r="K1702">
        <f>((3*0.867*1330)/5.384)*J1702</f>
        <v>7.6202256660231927E-38</v>
      </c>
      <c r="N1702">
        <v>2.9724399999999998E-3</v>
      </c>
      <c r="O1702">
        <v>3.4042395121066599E-3</v>
      </c>
      <c r="P1702">
        <f>(N1702-O1702)^2</f>
        <v>1.864508186555497E-7</v>
      </c>
      <c r="Q1702" s="66">
        <v>1.5101272711649639E-5</v>
      </c>
      <c r="T1702">
        <v>2.9724399999999998E-3</v>
      </c>
      <c r="U1702">
        <v>1.1859896276408689E-40</v>
      </c>
      <c r="V1702">
        <f t="shared" si="104"/>
        <v>8.835399553599998E-6</v>
      </c>
      <c r="W1702" s="66">
        <v>5.7851505287270944E-3</v>
      </c>
      <c r="Z1702">
        <v>1.909853E-3</v>
      </c>
      <c r="AA1702">
        <v>1.3766708530577199E-3</v>
      </c>
      <c r="AB1702">
        <f t="shared" si="105"/>
        <v>2.842832018179791E-7</v>
      </c>
      <c r="AC1702" s="66">
        <v>7.7715662807725219E-6</v>
      </c>
      <c r="AF1702">
        <v>1.909853E-3</v>
      </c>
      <c r="AG1702">
        <v>7.6202256660231927E-38</v>
      </c>
      <c r="AH1702">
        <f t="shared" si="106"/>
        <v>3.6475384816090001E-6</v>
      </c>
      <c r="AI1702" s="66">
        <v>2.1076600880857508E-3</v>
      </c>
      <c r="AQ1702" s="53"/>
    </row>
    <row r="1703" spans="2:43" x14ac:dyDescent="0.25">
      <c r="B1703">
        <v>2.3324399999999999E-3</v>
      </c>
      <c r="C1703">
        <v>1.4986400000000001E-3</v>
      </c>
      <c r="F1703">
        <v>2.83714035796441E-3</v>
      </c>
      <c r="G1703">
        <v>1.0046264918748399E-3</v>
      </c>
      <c r="J1703">
        <v>1.0610840897396087E-40</v>
      </c>
      <c r="K1703">
        <f>((3*0.867*1330)/5.384)*J1703</f>
        <v>6.8176820656740721E-38</v>
      </c>
      <c r="N1703">
        <v>2.3324399999999999E-3</v>
      </c>
      <c r="O1703">
        <v>2.83714035796441E-3</v>
      </c>
      <c r="P1703">
        <f>(N1703-O1703)^2</f>
        <v>2.5472245132940375E-7</v>
      </c>
      <c r="Q1703" s="66">
        <v>1.5101272711649639E-5</v>
      </c>
      <c r="T1703">
        <v>2.3324399999999999E-3</v>
      </c>
      <c r="U1703">
        <v>1.0610840897396087E-40</v>
      </c>
      <c r="V1703">
        <f t="shared" si="104"/>
        <v>5.4402763535999995E-6</v>
      </c>
      <c r="W1703" s="66">
        <v>5.7851505287270944E-3</v>
      </c>
      <c r="Z1703">
        <v>1.4986400000000001E-3</v>
      </c>
      <c r="AA1703">
        <v>1.0046264918748399E-3</v>
      </c>
      <c r="AB1703">
        <f t="shared" si="105"/>
        <v>2.4404934621012773E-7</v>
      </c>
      <c r="AC1703" s="66">
        <v>7.7715662807725219E-6</v>
      </c>
      <c r="AF1703">
        <v>1.4986400000000001E-3</v>
      </c>
      <c r="AG1703">
        <v>6.8176820656740721E-38</v>
      </c>
      <c r="AH1703">
        <f t="shared" si="106"/>
        <v>2.2459218496000004E-6</v>
      </c>
      <c r="AI1703" s="66">
        <v>2.1076600880857508E-3</v>
      </c>
    </row>
    <row r="1704" spans="2:43" x14ac:dyDescent="0.25">
      <c r="B1704">
        <v>1.91289E-3</v>
      </c>
      <c r="C1704">
        <v>1.229071E-3</v>
      </c>
      <c r="F1704">
        <v>2.49799502796276E-3</v>
      </c>
      <c r="G1704">
        <v>7.8132314262355695E-4</v>
      </c>
      <c r="J1704">
        <v>9.7646902285149071E-41</v>
      </c>
      <c r="K1704">
        <f>((3*0.867*1330)/5.384)*J1704</f>
        <v>6.2740129732928066E-38</v>
      </c>
      <c r="N1704">
        <v>1.91289E-3</v>
      </c>
      <c r="O1704">
        <v>2.49799502796276E-3</v>
      </c>
      <c r="P1704">
        <f>(N1704-O1704)^2</f>
        <v>3.4234789374730215E-7</v>
      </c>
      <c r="Q1704" s="66">
        <v>1.5101272711649639E-5</v>
      </c>
      <c r="T1704">
        <v>1.91289E-3</v>
      </c>
      <c r="U1704">
        <v>9.7646902285149071E-41</v>
      </c>
      <c r="V1704">
        <f t="shared" si="104"/>
        <v>3.6591481520999999E-6</v>
      </c>
      <c r="W1704" s="66">
        <v>5.7851505287270944E-3</v>
      </c>
      <c r="Z1704">
        <v>1.229071E-3</v>
      </c>
      <c r="AA1704">
        <v>7.8132314262355695E-4</v>
      </c>
      <c r="AB1704">
        <f t="shared" si="105"/>
        <v>2.0047814378519556E-7</v>
      </c>
      <c r="AC1704" s="66">
        <v>7.7715662807725219E-6</v>
      </c>
      <c r="AF1704">
        <v>1.229071E-3</v>
      </c>
      <c r="AG1704">
        <v>6.2740129732928066E-38</v>
      </c>
      <c r="AH1704">
        <f t="shared" si="106"/>
        <v>1.5106155230409999E-6</v>
      </c>
      <c r="AI1704" s="66">
        <v>2.1076600880857508E-3</v>
      </c>
    </row>
    <row r="1705" spans="2:43" x14ac:dyDescent="0.25">
      <c r="B1705">
        <v>1.6426699999999999E-3</v>
      </c>
      <c r="C1705">
        <v>1.055449E-3</v>
      </c>
      <c r="F1705">
        <v>2.2258190344439698E-3</v>
      </c>
      <c r="G1705">
        <v>6.0158441148615597E-4</v>
      </c>
      <c r="J1705">
        <v>9.0150118387942677E-41</v>
      </c>
      <c r="K1705">
        <f>((3*0.867*1330)/5.384)*J1705</f>
        <v>5.7923292912882935E-38</v>
      </c>
      <c r="N1705">
        <v>1.6426699999999999E-3</v>
      </c>
      <c r="O1705">
        <v>2.2258190344439698E-3</v>
      </c>
      <c r="P1705">
        <f>(N1705-O1705)^2</f>
        <v>3.4006279637293433E-7</v>
      </c>
      <c r="Q1705" s="66">
        <v>1.5101272711649639E-5</v>
      </c>
      <c r="T1705">
        <v>1.6426699999999999E-3</v>
      </c>
      <c r="U1705">
        <v>9.0150118387942677E-41</v>
      </c>
      <c r="V1705">
        <f t="shared" si="104"/>
        <v>2.6983647288999999E-6</v>
      </c>
      <c r="W1705" s="66">
        <v>5.7851505287270944E-3</v>
      </c>
      <c r="Z1705">
        <v>1.055449E-3</v>
      </c>
      <c r="AA1705">
        <v>6.0158441148615597E-4</v>
      </c>
      <c r="AB1705">
        <f t="shared" si="105"/>
        <v>2.0599306470684093E-7</v>
      </c>
      <c r="AC1705" s="66">
        <v>7.7715662807725219E-6</v>
      </c>
      <c r="AF1705">
        <v>1.055449E-3</v>
      </c>
      <c r="AG1705">
        <v>5.7923292912882935E-38</v>
      </c>
      <c r="AH1705">
        <f t="shared" si="106"/>
        <v>1.113972591601E-6</v>
      </c>
      <c r="AI1705" s="66">
        <v>2.1076600880857508E-3</v>
      </c>
    </row>
    <row r="1706" spans="2:43" x14ac:dyDescent="0.25">
      <c r="B1706">
        <v>1.4008899999999999E-3</v>
      </c>
      <c r="C1706">
        <v>9.0010000000000003E-4</v>
      </c>
      <c r="F1706">
        <v>2.0313572713698798E-3</v>
      </c>
      <c r="G1706">
        <v>4.7283137922883101E-4</v>
      </c>
      <c r="J1706">
        <v>8.4314157815732359E-41</v>
      </c>
      <c r="K1706">
        <f>((3*0.867*1330)/5.384)*J1706</f>
        <v>5.4173569011273666E-38</v>
      </c>
      <c r="N1706">
        <v>1.4008899999999999E-3</v>
      </c>
      <c r="O1706">
        <v>2.0313572713698798E-3</v>
      </c>
      <c r="P1706">
        <f>(N1706-O1706)^2</f>
        <v>3.9748898026858181E-7</v>
      </c>
      <c r="Q1706" s="66">
        <v>1.5101272711649639E-5</v>
      </c>
      <c r="T1706">
        <v>1.4008899999999999E-3</v>
      </c>
      <c r="U1706">
        <v>8.4314157815732359E-41</v>
      </c>
      <c r="V1706">
        <f t="shared" si="104"/>
        <v>1.9624927920999998E-6</v>
      </c>
      <c r="W1706" s="66">
        <v>5.7851505287270944E-3</v>
      </c>
      <c r="Z1706">
        <v>9.0010000000000003E-4</v>
      </c>
      <c r="AA1706">
        <v>4.7283137922883101E-4</v>
      </c>
      <c r="AB1706">
        <f t="shared" si="105"/>
        <v>1.8255847429569704E-7</v>
      </c>
      <c r="AC1706" s="66">
        <v>7.7715662807725219E-6</v>
      </c>
      <c r="AF1706">
        <v>9.0010000000000003E-4</v>
      </c>
      <c r="AG1706">
        <v>5.4173569011273666E-38</v>
      </c>
      <c r="AH1706">
        <f t="shared" si="106"/>
        <v>8.1018001000000011E-7</v>
      </c>
      <c r="AI1706" s="66">
        <v>2.1076600880857508E-3</v>
      </c>
      <c r="AP1706" s="53"/>
    </row>
    <row r="1707" spans="2:43" x14ac:dyDescent="0.25">
      <c r="B1707">
        <v>1.088E-3</v>
      </c>
      <c r="C1707">
        <v>6.9906199999999997E-4</v>
      </c>
      <c r="F1707">
        <v>1.75304627404684E-3</v>
      </c>
      <c r="G1707">
        <v>2.87996537942283E-4</v>
      </c>
      <c r="J1707">
        <v>7.5079361673320754E-41</v>
      </c>
      <c r="K1707">
        <f>((3*0.867*1330)/5.384)*J1707</f>
        <v>4.8240023814518699E-38</v>
      </c>
      <c r="N1707">
        <v>1.088E-3</v>
      </c>
      <c r="O1707">
        <v>1.75304627404684E-3</v>
      </c>
      <c r="P1707">
        <f>(N1707-O1707)^2</f>
        <v>4.4228654662358459E-7</v>
      </c>
      <c r="Q1707" s="66">
        <v>1.5101272711649639E-5</v>
      </c>
      <c r="T1707">
        <v>1.088E-3</v>
      </c>
      <c r="U1707">
        <v>7.5079361673320754E-41</v>
      </c>
      <c r="V1707">
        <f t="shared" si="104"/>
        <v>1.1837439999999999E-6</v>
      </c>
      <c r="W1707" s="66">
        <v>5.7851505287270944E-3</v>
      </c>
      <c r="Z1707">
        <v>6.9906199999999997E-4</v>
      </c>
      <c r="AA1707">
        <v>2.87996537942283E-4</v>
      </c>
      <c r="AB1707">
        <f t="shared" si="105"/>
        <v>1.6897481409672434E-7</v>
      </c>
      <c r="AC1707" s="66">
        <v>7.7715662807725219E-6</v>
      </c>
      <c r="AF1707">
        <v>6.9906199999999997E-4</v>
      </c>
      <c r="AG1707">
        <v>4.8240023814518699E-38</v>
      </c>
      <c r="AH1707">
        <f t="shared" si="106"/>
        <v>4.88687679844E-7</v>
      </c>
      <c r="AI1707" s="66">
        <v>2.1076600880857508E-3</v>
      </c>
    </row>
    <row r="1708" spans="2:43" x14ac:dyDescent="0.25">
      <c r="B1708">
        <v>7.9644399999999999E-4</v>
      </c>
      <c r="C1708">
        <v>5.1173199999999999E-4</v>
      </c>
      <c r="F1708">
        <v>1.53066105301353E-3</v>
      </c>
      <c r="G1708">
        <v>1.3974436186486199E-4</v>
      </c>
      <c r="J1708">
        <v>6.6731295823497361E-41</v>
      </c>
      <c r="K1708">
        <f>((3*0.867*1330)/5.384)*J1708</f>
        <v>4.2876220947455258E-38</v>
      </c>
      <c r="N1708">
        <v>7.9644399999999999E-4</v>
      </c>
      <c r="O1708">
        <v>1.53066105301353E-3</v>
      </c>
      <c r="P1708">
        <f>(N1708-O1708)^2</f>
        <v>5.3907468093587273E-7</v>
      </c>
      <c r="Q1708" s="66">
        <v>1.5101272711649639E-5</v>
      </c>
      <c r="T1708">
        <v>7.9644399999999999E-4</v>
      </c>
      <c r="U1708">
        <v>6.6731295823497361E-41</v>
      </c>
      <c r="V1708">
        <f t="shared" si="104"/>
        <v>6.3432304513599999E-7</v>
      </c>
      <c r="W1708" s="66">
        <v>5.7851505287270944E-3</v>
      </c>
      <c r="Z1708">
        <v>5.1173199999999999E-4</v>
      </c>
      <c r="AA1708">
        <v>1.3974436186486199E-4</v>
      </c>
      <c r="AB1708">
        <f t="shared" si="105"/>
        <v>1.3837480292535836E-7</v>
      </c>
      <c r="AC1708" s="66">
        <v>7.7715662807725219E-6</v>
      </c>
      <c r="AF1708">
        <v>5.1173199999999999E-4</v>
      </c>
      <c r="AG1708">
        <v>4.2876220947455258E-38</v>
      </c>
      <c r="AH1708">
        <f t="shared" si="106"/>
        <v>2.6186963982399997E-7</v>
      </c>
      <c r="AI1708" s="66">
        <v>2.1076600880857508E-3</v>
      </c>
    </row>
    <row r="1709" spans="2:43" x14ac:dyDescent="0.25">
      <c r="B1709">
        <v>5.6177799999999997E-4</v>
      </c>
      <c r="C1709">
        <v>3.6095399999999997E-4</v>
      </c>
      <c r="F1709">
        <v>1.33419396016808E-3</v>
      </c>
      <c r="G1709" s="53">
        <v>8.2792155642795696E-6</v>
      </c>
      <c r="J1709">
        <v>5.8381480252976728E-41</v>
      </c>
      <c r="K1709">
        <f>((3*0.867*1330)/5.384)*J1709</f>
        <v>3.7511293849095462E-38</v>
      </c>
      <c r="N1709">
        <v>5.6177799999999997E-4</v>
      </c>
      <c r="O1709">
        <v>1.33419396016808E-3</v>
      </c>
      <c r="P1709">
        <f>(N1709-O1709)^2</f>
        <v>5.9662641552237701E-7</v>
      </c>
      <c r="Q1709" s="66">
        <v>1.5101272711649639E-5</v>
      </c>
      <c r="T1709">
        <v>5.6177799999999997E-4</v>
      </c>
      <c r="U1709">
        <v>5.8381480252976728E-41</v>
      </c>
      <c r="V1709">
        <f t="shared" si="104"/>
        <v>3.1559452128399995E-7</v>
      </c>
      <c r="W1709" s="66">
        <v>5.7851505287270944E-3</v>
      </c>
      <c r="Z1709">
        <v>3.6095399999999997E-4</v>
      </c>
      <c r="AA1709" s="53">
        <v>8.2792155642795696E-6</v>
      </c>
      <c r="AB1709">
        <f t="shared" si="105"/>
        <v>1.2437950357678185E-7</v>
      </c>
      <c r="AC1709" s="66">
        <v>7.7715662807725219E-6</v>
      </c>
      <c r="AF1709">
        <v>3.6095399999999997E-4</v>
      </c>
      <c r="AG1709">
        <v>3.7511293849095462E-38</v>
      </c>
      <c r="AH1709">
        <f t="shared" si="106"/>
        <v>1.3028779011599999E-7</v>
      </c>
      <c r="AI1709" s="66">
        <v>2.1076600880857508E-3</v>
      </c>
    </row>
    <row r="1710" spans="2:43" x14ac:dyDescent="0.25">
      <c r="B1710">
        <v>4.2666699999999999E-4</v>
      </c>
      <c r="C1710">
        <v>2.7414200000000001E-4</v>
      </c>
      <c r="F1710">
        <v>1.13035915790418E-3</v>
      </c>
      <c r="G1710">
        <v>-1.2869509778997901E-4</v>
      </c>
      <c r="J1710">
        <v>4.835197223355805E-41</v>
      </c>
      <c r="K1710">
        <f>((3*0.867*1330)/5.384)*J1710</f>
        <v>3.1067130034679486E-38</v>
      </c>
      <c r="N1710">
        <v>4.2666699999999999E-4</v>
      </c>
      <c r="O1710">
        <v>1.13035915790418E-3</v>
      </c>
      <c r="P1710">
        <f>(N1710-O1710)^2</f>
        <v>4.9518265309584147E-7</v>
      </c>
      <c r="Q1710" s="66">
        <v>1.5101272711649639E-5</v>
      </c>
      <c r="T1710">
        <v>4.2666699999999999E-4</v>
      </c>
      <c r="U1710">
        <v>4.835197223355805E-41</v>
      </c>
      <c r="V1710">
        <f t="shared" si="104"/>
        <v>1.8204472888899999E-7</v>
      </c>
      <c r="W1710" s="66">
        <v>5.7851505287270944E-3</v>
      </c>
      <c r="Z1710">
        <v>2.7414200000000001E-4</v>
      </c>
      <c r="AA1710">
        <v>-1.2869509778997901E-4</v>
      </c>
      <c r="AB1710">
        <f t="shared" si="105"/>
        <v>1.6227772735585308E-7</v>
      </c>
      <c r="AC1710" s="66">
        <v>7.7715662807725219E-6</v>
      </c>
      <c r="AF1710">
        <v>2.7414200000000001E-4</v>
      </c>
      <c r="AG1710">
        <v>3.1067130034679486E-38</v>
      </c>
      <c r="AH1710">
        <f t="shared" si="106"/>
        <v>7.5153836164000004E-8</v>
      </c>
      <c r="AI1710" s="66">
        <v>2.1076600880857508E-3</v>
      </c>
    </row>
    <row r="1711" spans="2:43" x14ac:dyDescent="0.25">
      <c r="B1711">
        <v>2.4888900000000002E-4</v>
      </c>
      <c r="C1711">
        <v>1.5991599999999999E-4</v>
      </c>
      <c r="F1711">
        <v>9.9421173187455103E-4</v>
      </c>
      <c r="G1711">
        <v>-2.20571964820202E-4</v>
      </c>
      <c r="J1711">
        <v>4.0521068023207092E-41</v>
      </c>
      <c r="K1711">
        <f>((3*0.867*1330)/5.384)*J1711</f>
        <v>2.603561408705813E-38</v>
      </c>
      <c r="N1711">
        <v>2.4888900000000002E-4</v>
      </c>
      <c r="O1711">
        <v>9.9421173187455103E-4</v>
      </c>
      <c r="P1711">
        <f>(N1711-O1711)^2</f>
        <v>5.555059746489439E-7</v>
      </c>
      <c r="Q1711" s="66">
        <v>1.5101272711649639E-5</v>
      </c>
      <c r="T1711">
        <v>2.4888900000000002E-4</v>
      </c>
      <c r="U1711">
        <v>4.0521068023207092E-41</v>
      </c>
      <c r="V1711">
        <f t="shared" si="104"/>
        <v>6.1945734321000015E-8</v>
      </c>
      <c r="W1711" s="66">
        <v>5.7851505287270944E-3</v>
      </c>
      <c r="Z1711">
        <v>1.5991599999999999E-4</v>
      </c>
      <c r="AA1711">
        <v>-2.20571964820202E-4</v>
      </c>
      <c r="AB1711">
        <f t="shared" si="105"/>
        <v>1.4477109137301929E-7</v>
      </c>
      <c r="AC1711" s="66">
        <v>7.7715662807725219E-6</v>
      </c>
      <c r="AF1711">
        <v>1.5991599999999999E-4</v>
      </c>
      <c r="AG1711">
        <v>2.603561408705813E-38</v>
      </c>
      <c r="AH1711">
        <f t="shared" si="106"/>
        <v>2.5573127055999996E-8</v>
      </c>
      <c r="AI1711" s="66">
        <v>2.1076600880857508E-3</v>
      </c>
    </row>
    <row r="1712" spans="2:43" x14ac:dyDescent="0.25">
      <c r="B1712">
        <v>1.20889E-4</v>
      </c>
      <c r="C1712" s="53">
        <v>7.7673699999999995E-5</v>
      </c>
      <c r="F1712">
        <v>8.7111203810621204E-4</v>
      </c>
      <c r="G1712">
        <v>-3.03956697482995E-4</v>
      </c>
      <c r="J1712">
        <v>3.2237030699393913E-41</v>
      </c>
      <c r="K1712">
        <f>((3*0.867*1330)/5.384)*J1712</f>
        <v>2.0712950856117077E-38</v>
      </c>
      <c r="N1712">
        <v>1.20889E-4</v>
      </c>
      <c r="O1712">
        <v>8.7111203810621204E-4</v>
      </c>
      <c r="P1712">
        <f>(N1712-O1712)^2</f>
        <v>5.6283460690531485E-7</v>
      </c>
      <c r="Q1712" s="66">
        <v>1.5101272711649639E-5</v>
      </c>
      <c r="T1712">
        <v>1.20889E-4</v>
      </c>
      <c r="U1712">
        <v>3.2237030699393913E-41</v>
      </c>
      <c r="V1712">
        <f t="shared" si="104"/>
        <v>1.4614150321000001E-8</v>
      </c>
      <c r="W1712" s="66">
        <v>5.7851505287270944E-3</v>
      </c>
      <c r="Z1712">
        <v>7.7673699999999995E-5</v>
      </c>
      <c r="AA1712">
        <v>-3.03956697482995E-4</v>
      </c>
      <c r="AB1712">
        <f t="shared" si="105"/>
        <v>1.4564176028302873E-7</v>
      </c>
      <c r="AC1712" s="66">
        <v>7.7715662807725219E-6</v>
      </c>
      <c r="AF1712" s="53">
        <v>7.7673699999999995E-5</v>
      </c>
      <c r="AG1712">
        <v>2.0712950856117077E-38</v>
      </c>
      <c r="AH1712">
        <f t="shared" si="106"/>
        <v>6.0332036716899989E-9</v>
      </c>
      <c r="AI1712" s="66">
        <v>2.1076600880857508E-3</v>
      </c>
      <c r="AM1712" s="53"/>
    </row>
    <row r="1713" spans="2:43" x14ac:dyDescent="0.25">
      <c r="B1713">
        <v>2.0145799999999998E-2</v>
      </c>
      <c r="C1713">
        <v>1.2944087999999999E-2</v>
      </c>
      <c r="F1713">
        <v>2.01702422816093E-2</v>
      </c>
      <c r="G1713">
        <v>1.23019061513809E-2</v>
      </c>
      <c r="J1713">
        <v>2.316414242606499E-40</v>
      </c>
      <c r="K1713">
        <f>((3*0.867*1330)/5.384)*J1713</f>
        <v>1.4883434773172251E-37</v>
      </c>
      <c r="N1713">
        <v>2.0145799999999998E-2</v>
      </c>
      <c r="O1713">
        <v>2.01702422816093E-2</v>
      </c>
      <c r="P1713">
        <f>(N1713-O1713)^2</f>
        <v>5.9742513026839198E-10</v>
      </c>
      <c r="Q1713" s="66">
        <v>1.5101272711649639E-5</v>
      </c>
      <c r="T1713">
        <v>2.0145799999999998E-2</v>
      </c>
      <c r="U1713">
        <v>2.316414242606499E-40</v>
      </c>
      <c r="V1713">
        <f t="shared" si="104"/>
        <v>4.0585325763999996E-4</v>
      </c>
      <c r="W1713" s="66">
        <v>5.7851505287270944E-3</v>
      </c>
      <c r="Z1713">
        <v>1.2944087999999999E-2</v>
      </c>
      <c r="AA1713">
        <v>1.23019061513809E-2</v>
      </c>
      <c r="AB1713">
        <f t="shared" si="105"/>
        <v>4.1239752669584332E-7</v>
      </c>
      <c r="AC1713" s="66">
        <v>7.7715662807725219E-6</v>
      </c>
      <c r="AF1713">
        <v>1.2944087999999999E-2</v>
      </c>
      <c r="AG1713">
        <v>1.4883434773172251E-37</v>
      </c>
      <c r="AH1713">
        <f t="shared" si="106"/>
        <v>1.6754941415174398E-4</v>
      </c>
      <c r="AI1713" s="66">
        <v>2.1076600880857508E-3</v>
      </c>
    </row>
    <row r="1714" spans="2:43" x14ac:dyDescent="0.25">
      <c r="B1714">
        <v>1.9441799999999999E-2</v>
      </c>
      <c r="C1714">
        <v>1.2491754000000001E-2</v>
      </c>
      <c r="F1714">
        <v>1.95188961893153E-2</v>
      </c>
      <c r="G1714">
        <v>1.1887666625139501E-2</v>
      </c>
      <c r="J1714">
        <v>2.283855765336781E-40</v>
      </c>
      <c r="K1714">
        <f>((3*0.867*1330)/5.384)*J1714</f>
        <v>1.4674239904722299E-37</v>
      </c>
      <c r="N1714">
        <v>1.9441799999999999E-2</v>
      </c>
      <c r="O1714">
        <v>1.95188961893153E-2</v>
      </c>
      <c r="P1714">
        <f>(N1714-O1714)^2</f>
        <v>5.9438224069408458E-9</v>
      </c>
      <c r="Q1714" s="66">
        <v>1.5101272711649639E-5</v>
      </c>
      <c r="T1714">
        <v>1.9441799999999999E-2</v>
      </c>
      <c r="U1714">
        <v>2.283855765336781E-40</v>
      </c>
      <c r="V1714">
        <f t="shared" si="104"/>
        <v>3.7798358723999993E-4</v>
      </c>
      <c r="W1714" s="66">
        <v>5.7851505287270944E-3</v>
      </c>
      <c r="Z1714">
        <v>1.2491754000000001E-2</v>
      </c>
      <c r="AA1714">
        <v>1.1887666625139501E-2</v>
      </c>
      <c r="AB1714">
        <f t="shared" si="105"/>
        <v>3.6492155646585022E-7</v>
      </c>
      <c r="AC1714" s="66">
        <v>7.7715662807725219E-6</v>
      </c>
      <c r="AF1714">
        <v>1.2491754000000001E-2</v>
      </c>
      <c r="AG1714">
        <v>1.4674239904722299E-37</v>
      </c>
      <c r="AH1714">
        <f t="shared" si="106"/>
        <v>1.5604391799651601E-4</v>
      </c>
      <c r="AI1714" s="66">
        <v>2.1076600880857508E-3</v>
      </c>
    </row>
    <row r="1715" spans="2:43" x14ac:dyDescent="0.25">
      <c r="B1715">
        <v>1.8695099999999999E-2</v>
      </c>
      <c r="C1715">
        <v>1.2011984E-2</v>
      </c>
      <c r="F1715">
        <v>1.8875620529106501E-2</v>
      </c>
      <c r="G1715">
        <v>1.14785058731064E-2</v>
      </c>
      <c r="J1715">
        <v>2.2510383719096911E-40</v>
      </c>
      <c r="K1715">
        <f>((3*0.867*1330)/5.384)*J1715</f>
        <v>1.4463381447062317E-37</v>
      </c>
      <c r="N1715">
        <v>1.8695099999999999E-2</v>
      </c>
      <c r="O1715">
        <v>1.8875620529106501E-2</v>
      </c>
      <c r="P1715">
        <f>(N1715-O1715)^2</f>
        <v>3.2587661428891309E-8</v>
      </c>
      <c r="Q1715" s="66">
        <v>1.5101272711649639E-5</v>
      </c>
      <c r="T1715">
        <v>1.8695099999999999E-2</v>
      </c>
      <c r="U1715">
        <v>2.2510383719096911E-40</v>
      </c>
      <c r="V1715">
        <f t="shared" si="104"/>
        <v>3.4950676400999998E-4</v>
      </c>
      <c r="W1715" s="66">
        <v>5.7851505287270944E-3</v>
      </c>
      <c r="Z1715">
        <v>1.2011984E-2</v>
      </c>
      <c r="AA1715">
        <v>1.14785058731064E-2</v>
      </c>
      <c r="AB1715">
        <f t="shared" si="105"/>
        <v>2.8459891187390423E-7</v>
      </c>
      <c r="AC1715" s="66">
        <v>7.7715662807725219E-6</v>
      </c>
      <c r="AF1715">
        <v>1.2011984E-2</v>
      </c>
      <c r="AG1715">
        <v>1.4463381447062317E-37</v>
      </c>
      <c r="AH1715">
        <f t="shared" si="106"/>
        <v>1.4428775961625599E-4</v>
      </c>
      <c r="AI1715" s="66">
        <v>2.1076600880857508E-3</v>
      </c>
    </row>
    <row r="1716" spans="2:43" x14ac:dyDescent="0.25">
      <c r="B1716">
        <v>1.8040899999999999E-2</v>
      </c>
      <c r="C1716">
        <v>1.1591647E-2</v>
      </c>
      <c r="F1716">
        <v>1.82872780972195E-2</v>
      </c>
      <c r="G1716">
        <v>1.1104236937649101E-2</v>
      </c>
      <c r="J1716">
        <v>2.2204189039329543E-40</v>
      </c>
      <c r="K1716">
        <f>((3*0.867*1330)/5.384)*J1716</f>
        <v>1.4266645109476943E-37</v>
      </c>
      <c r="N1716">
        <v>1.8040899999999999E-2</v>
      </c>
      <c r="O1716">
        <v>1.82872780972195E-2</v>
      </c>
      <c r="P1716">
        <f>(N1716-O1716)^2</f>
        <v>6.0702166789502261E-8</v>
      </c>
      <c r="Q1716" s="66">
        <v>1.5101272711649639E-5</v>
      </c>
      <c r="T1716">
        <v>1.8040899999999999E-2</v>
      </c>
      <c r="U1716">
        <v>2.2204189039329543E-40</v>
      </c>
      <c r="V1716">
        <f t="shared" si="104"/>
        <v>3.2547407280999997E-4</v>
      </c>
      <c r="W1716" s="66">
        <v>5.7851505287270944E-3</v>
      </c>
      <c r="Z1716">
        <v>1.1591647E-2</v>
      </c>
      <c r="AA1716">
        <v>1.1104236937649101E-2</v>
      </c>
      <c r="AB1716">
        <f t="shared" si="105"/>
        <v>2.3756856888090762E-7</v>
      </c>
      <c r="AC1716" s="66">
        <v>7.7715662807725219E-6</v>
      </c>
      <c r="AF1716">
        <v>1.1591647E-2</v>
      </c>
      <c r="AG1716">
        <v>1.4266645109476943E-37</v>
      </c>
      <c r="AH1716">
        <f t="shared" si="106"/>
        <v>1.3436628017260901E-4</v>
      </c>
      <c r="AI1716" s="66">
        <v>2.1076600880857508E-3</v>
      </c>
    </row>
    <row r="1717" spans="2:43" x14ac:dyDescent="0.25">
      <c r="B1717">
        <v>1.7386700000000001E-2</v>
      </c>
      <c r="C1717">
        <v>1.117131E-2</v>
      </c>
      <c r="F1717">
        <v>1.77753248355507E-2</v>
      </c>
      <c r="G1717" s="53">
        <v>1.07785226932986E-2</v>
      </c>
      <c r="J1717">
        <v>2.1932831939650742E-40</v>
      </c>
      <c r="K1717">
        <f>((3*0.867*1330)/5.384)*J1717</f>
        <v>1.4092292628861812E-37</v>
      </c>
      <c r="N1717">
        <v>1.7386700000000001E-2</v>
      </c>
      <c r="O1717">
        <v>1.77753248355507E-2</v>
      </c>
      <c r="P1717">
        <f>(N1717-O1717)^2</f>
        <v>1.5102926280680758E-7</v>
      </c>
      <c r="Q1717" s="66">
        <v>1.5101272711649639E-5</v>
      </c>
      <c r="T1717">
        <v>1.7386700000000001E-2</v>
      </c>
      <c r="U1717">
        <v>2.1932831939650742E-40</v>
      </c>
      <c r="V1717">
        <f t="shared" si="104"/>
        <v>3.0229733689000004E-4</v>
      </c>
      <c r="W1717" s="66">
        <v>5.7851505287270944E-3</v>
      </c>
      <c r="Z1717">
        <v>1.117131E-2</v>
      </c>
      <c r="AA1717" s="53">
        <v>1.07785226932986E-2</v>
      </c>
      <c r="AB1717">
        <f t="shared" si="105"/>
        <v>1.5428186830574025E-7</v>
      </c>
      <c r="AC1717" s="66">
        <v>7.7715662807725219E-6</v>
      </c>
      <c r="AF1717">
        <v>1.117131E-2</v>
      </c>
      <c r="AG1717">
        <v>1.4092292628861812E-37</v>
      </c>
      <c r="AH1717">
        <f t="shared" si="106"/>
        <v>1.247981671161E-4</v>
      </c>
      <c r="AI1717" s="66">
        <v>2.1076600880857508E-3</v>
      </c>
    </row>
    <row r="1718" spans="2:43" x14ac:dyDescent="0.25">
      <c r="B1718">
        <v>1.6888899999999998E-2</v>
      </c>
      <c r="C1718" s="53">
        <v>1.0851463E-2</v>
      </c>
      <c r="F1718">
        <v>1.72916569622917E-2</v>
      </c>
      <c r="G1718">
        <v>1.04707689682639E-2</v>
      </c>
      <c r="J1718">
        <v>2.1672081394499123E-40</v>
      </c>
      <c r="K1718">
        <f>((3*0.867*1330)/5.384)*J1718</f>
        <v>1.3924755076231919E-37</v>
      </c>
      <c r="N1718">
        <v>1.6888899999999998E-2</v>
      </c>
      <c r="O1718">
        <v>1.72916569622917E-2</v>
      </c>
      <c r="P1718">
        <f>(N1718-O1718)^2</f>
        <v>1.6221317067443932E-7</v>
      </c>
      <c r="Q1718" s="66">
        <v>1.5101272711649639E-5</v>
      </c>
      <c r="T1718">
        <v>1.6888899999999998E-2</v>
      </c>
      <c r="U1718">
        <v>2.1672081394499123E-40</v>
      </c>
      <c r="V1718">
        <f t="shared" si="104"/>
        <v>2.8523494320999995E-4</v>
      </c>
      <c r="W1718" s="66">
        <v>5.7851505287270944E-3</v>
      </c>
      <c r="Z1718">
        <v>1.0851463E-2</v>
      </c>
      <c r="AA1718">
        <v>1.04707689682639E-2</v>
      </c>
      <c r="AB1718">
        <f t="shared" si="105"/>
        <v>1.4492794579948727E-7</v>
      </c>
      <c r="AC1718" s="66">
        <v>7.7715662807725219E-6</v>
      </c>
      <c r="AF1718" s="53">
        <v>1.0851463E-2</v>
      </c>
      <c r="AG1718">
        <v>1.3924755076231919E-37</v>
      </c>
      <c r="AH1718">
        <f t="shared" si="106"/>
        <v>1.1775424924036901E-4</v>
      </c>
      <c r="AI1718" s="66">
        <v>2.1076600880857508E-3</v>
      </c>
    </row>
    <row r="1719" spans="2:43" x14ac:dyDescent="0.25">
      <c r="B1719">
        <v>1.6298699999999999E-2</v>
      </c>
      <c r="C1719">
        <v>1.0472248E-2</v>
      </c>
      <c r="F1719">
        <v>1.6767507771489099E-2</v>
      </c>
      <c r="G1719">
        <v>1.01372172929802E-2</v>
      </c>
      <c r="J1719">
        <v>2.1384491606730806E-40</v>
      </c>
      <c r="K1719">
        <f>((3*0.867*1330)/5.384)*J1719</f>
        <v>1.3739972761870742E-37</v>
      </c>
      <c r="N1719">
        <v>1.6298699999999999E-2</v>
      </c>
      <c r="O1719">
        <v>1.6767507771489099E-2</v>
      </c>
      <c r="P1719">
        <f>(N1719-O1719)^2</f>
        <v>2.1978072660857614E-7</v>
      </c>
      <c r="Q1719" s="66">
        <v>1.5101272711649639E-5</v>
      </c>
      <c r="T1719">
        <v>1.6298699999999999E-2</v>
      </c>
      <c r="U1719">
        <v>2.1384491606730806E-40</v>
      </c>
      <c r="V1719">
        <f t="shared" si="104"/>
        <v>2.6564762168999998E-4</v>
      </c>
      <c r="W1719" s="66">
        <v>5.7851505287270944E-3</v>
      </c>
      <c r="Z1719">
        <v>1.0472248E-2</v>
      </c>
      <c r="AA1719">
        <v>1.01372172929802E-2</v>
      </c>
      <c r="AB1719">
        <f t="shared" si="105"/>
        <v>1.1224557464618733E-7</v>
      </c>
      <c r="AC1719" s="66">
        <v>7.7715662807725219E-6</v>
      </c>
      <c r="AF1719">
        <v>1.0472248E-2</v>
      </c>
      <c r="AG1719">
        <v>1.3739972761870742E-37</v>
      </c>
      <c r="AH1719">
        <f t="shared" si="106"/>
        <v>1.0966797817350399E-4</v>
      </c>
      <c r="AI1719" s="66">
        <v>2.1076600880857508E-3</v>
      </c>
    </row>
    <row r="1720" spans="2:43" x14ac:dyDescent="0.25">
      <c r="B1720">
        <v>1.5729799999999999E-2</v>
      </c>
      <c r="C1720">
        <v>1.0106718000000001E-2</v>
      </c>
      <c r="F1720">
        <v>1.6271690928926701E-2</v>
      </c>
      <c r="G1720">
        <v>9.8216556394045296E-3</v>
      </c>
      <c r="J1720">
        <v>2.1107439518625078E-40</v>
      </c>
      <c r="K1720">
        <f>((3*0.867*1330)/5.384)*J1720</f>
        <v>1.3561961134837534E-37</v>
      </c>
      <c r="N1720">
        <v>1.5729799999999999E-2</v>
      </c>
      <c r="O1720">
        <v>1.6271690928926701E-2</v>
      </c>
      <c r="P1720">
        <f>(N1720-O1720)^2</f>
        <v>2.9364577885304468E-7</v>
      </c>
      <c r="Q1720" s="66">
        <v>1.5101272711649639E-5</v>
      </c>
      <c r="T1720">
        <v>1.5729799999999999E-2</v>
      </c>
      <c r="U1720">
        <v>2.1107439518625078E-40</v>
      </c>
      <c r="V1720">
        <f t="shared" si="104"/>
        <v>2.4742660803999994E-4</v>
      </c>
      <c r="W1720" s="66">
        <v>5.7851505287270944E-3</v>
      </c>
      <c r="Z1720">
        <v>1.0106718000000001E-2</v>
      </c>
      <c r="AA1720">
        <v>9.8216556394045296E-3</v>
      </c>
      <c r="AB1720">
        <f t="shared" si="105"/>
        <v>8.126054942826234E-8</v>
      </c>
      <c r="AC1720" s="66">
        <v>7.7715662807725219E-6</v>
      </c>
      <c r="AF1720">
        <v>1.0106718000000001E-2</v>
      </c>
      <c r="AG1720">
        <v>1.3561961134837534E-37</v>
      </c>
      <c r="AH1720">
        <f t="shared" si="106"/>
        <v>1.0214574873152401E-4</v>
      </c>
      <c r="AI1720" s="66">
        <v>2.1076600880857508E-3</v>
      </c>
      <c r="AM1720" s="53"/>
      <c r="AQ1720" s="53"/>
    </row>
    <row r="1721" spans="2:43" x14ac:dyDescent="0.25">
      <c r="B1721">
        <v>1.4840900000000001E-2</v>
      </c>
      <c r="C1721">
        <v>9.5355809999999996E-3</v>
      </c>
      <c r="F1721">
        <v>1.54498615606363E-2</v>
      </c>
      <c r="G1721">
        <v>9.2985147607926501E-3</v>
      </c>
      <c r="J1721">
        <v>2.063691134473288E-40</v>
      </c>
      <c r="K1721">
        <f>((3*0.867*1330)/5.384)*J1721</f>
        <v>1.3259637169794722E-37</v>
      </c>
      <c r="N1721">
        <v>1.4840900000000001E-2</v>
      </c>
      <c r="O1721">
        <v>1.54498615606363E-2</v>
      </c>
      <c r="P1721">
        <f>(N1721-O1721)^2</f>
        <v>3.7083418233259736E-7</v>
      </c>
      <c r="Q1721" s="66">
        <v>1.5101272711649639E-5</v>
      </c>
      <c r="T1721">
        <v>1.4840900000000001E-2</v>
      </c>
      <c r="U1721">
        <v>2.063691134473288E-40</v>
      </c>
      <c r="V1721">
        <f t="shared" si="104"/>
        <v>2.2025231281000001E-4</v>
      </c>
      <c r="W1721" s="66">
        <v>5.7851505287270944E-3</v>
      </c>
      <c r="Z1721">
        <v>9.5355809999999996E-3</v>
      </c>
      <c r="AA1721">
        <v>9.2985147607926501E-3</v>
      </c>
      <c r="AB1721">
        <f t="shared" si="105"/>
        <v>5.6200401771916218E-8</v>
      </c>
      <c r="AC1721" s="66">
        <v>7.7715662807725219E-6</v>
      </c>
      <c r="AF1721">
        <v>9.5355809999999996E-3</v>
      </c>
      <c r="AG1721">
        <v>1.3259637169794722E-37</v>
      </c>
      <c r="AH1721">
        <f t="shared" si="106"/>
        <v>9.0927305007560988E-5</v>
      </c>
      <c r="AI1721" s="66">
        <v>2.1076600880857508E-3</v>
      </c>
    </row>
    <row r="1722" spans="2:43" x14ac:dyDescent="0.25">
      <c r="B1722">
        <v>1.3987599999999999E-2</v>
      </c>
      <c r="C1722">
        <v>8.9873190000000006E-3</v>
      </c>
      <c r="F1722">
        <v>1.47080491804015E-2</v>
      </c>
      <c r="G1722">
        <v>8.8262085070799599E-3</v>
      </c>
      <c r="J1722">
        <v>2.0199319868405634E-40</v>
      </c>
      <c r="K1722">
        <f>((3*0.867*1330)/5.384)*J1722</f>
        <v>1.2978475705863978E-37</v>
      </c>
      <c r="N1722">
        <v>1.3987599999999999E-2</v>
      </c>
      <c r="O1722">
        <v>1.47080491804015E-2</v>
      </c>
      <c r="P1722">
        <f>(N1722-O1722)^2</f>
        <v>5.1904702154119415E-7</v>
      </c>
      <c r="Q1722" s="66">
        <v>1.5101272711649639E-5</v>
      </c>
      <c r="T1722">
        <v>1.3987599999999999E-2</v>
      </c>
      <c r="U1722">
        <v>2.0199319868405634E-40</v>
      </c>
      <c r="V1722">
        <f t="shared" si="104"/>
        <v>1.9565295375999998E-4</v>
      </c>
      <c r="W1722" s="66">
        <v>5.7851505287270944E-3</v>
      </c>
      <c r="Z1722">
        <v>8.9873190000000006E-3</v>
      </c>
      <c r="AA1722">
        <v>8.8262085070799599E-3</v>
      </c>
      <c r="AB1722">
        <f t="shared" si="105"/>
        <v>2.5956590928938459E-8</v>
      </c>
      <c r="AC1722" s="66">
        <v>7.7715662807725219E-6</v>
      </c>
      <c r="AF1722">
        <v>8.9873190000000006E-3</v>
      </c>
      <c r="AG1722">
        <v>1.2978475705863978E-37</v>
      </c>
      <c r="AH1722">
        <f t="shared" si="106"/>
        <v>8.0771902807761007E-5</v>
      </c>
      <c r="AI1722" s="66">
        <v>2.1076600880857508E-3</v>
      </c>
    </row>
    <row r="1723" spans="2:43" x14ac:dyDescent="0.25">
      <c r="B1723">
        <v>1.3340400000000001E-2</v>
      </c>
      <c r="C1723">
        <v>8.5714799999999994E-3</v>
      </c>
      <c r="F1723">
        <v>1.41422516116021E-2</v>
      </c>
      <c r="G1723">
        <v>8.4659016287108903E-3</v>
      </c>
      <c r="J1723">
        <v>1.9856792887386808E-40</v>
      </c>
      <c r="K1723">
        <f>((3*0.867*1330)/5.384)*J1723</f>
        <v>1.2758395122422698E-37</v>
      </c>
      <c r="N1723">
        <v>1.3340400000000001E-2</v>
      </c>
      <c r="O1723">
        <v>1.41422516116021E-2</v>
      </c>
      <c r="P1723">
        <f>(N1723-O1723)^2</f>
        <v>6.4296600702888474E-7</v>
      </c>
      <c r="Q1723" s="66">
        <v>1.5101272711649639E-5</v>
      </c>
      <c r="T1723">
        <v>1.3340400000000001E-2</v>
      </c>
      <c r="U1723">
        <v>1.9856792887386808E-40</v>
      </c>
      <c r="V1723">
        <f t="shared" si="104"/>
        <v>1.7796627216000002E-4</v>
      </c>
      <c r="W1723" s="66">
        <v>5.7851505287270944E-3</v>
      </c>
      <c r="Z1723">
        <v>8.5714799999999994E-3</v>
      </c>
      <c r="AA1723">
        <v>8.4659016287108903E-3</v>
      </c>
      <c r="AB1723">
        <f t="shared" si="105"/>
        <v>1.1146792484060978E-8</v>
      </c>
      <c r="AC1723" s="66">
        <v>7.7715662807725219E-6</v>
      </c>
      <c r="AF1723">
        <v>8.5714799999999994E-3</v>
      </c>
      <c r="AG1723">
        <v>1.2758395122422698E-37</v>
      </c>
      <c r="AH1723">
        <f t="shared" si="106"/>
        <v>7.3470269390399988E-5</v>
      </c>
      <c r="AI1723" s="66">
        <v>2.1076600880857508E-3</v>
      </c>
    </row>
    <row r="1724" spans="2:43" x14ac:dyDescent="0.25">
      <c r="B1724">
        <v>1.1911100000000001E-2</v>
      </c>
      <c r="C1724">
        <v>7.6531250000000002E-3</v>
      </c>
      <c r="F1724">
        <v>1.28196190860435E-2</v>
      </c>
      <c r="G1724">
        <v>7.6233867913268203E-3</v>
      </c>
      <c r="J1724">
        <v>1.9023873915520932E-40</v>
      </c>
      <c r="K1724">
        <f>((3*0.867*1330)/5.384)*J1724</f>
        <v>1.2223227665709328E-37</v>
      </c>
      <c r="N1724">
        <v>1.1911100000000001E-2</v>
      </c>
      <c r="O1724">
        <v>1.28196190860435E-2</v>
      </c>
      <c r="P1724">
        <f>(N1724-O1724)^2</f>
        <v>8.2540692970531418E-7</v>
      </c>
      <c r="Q1724" s="66">
        <v>1.5101272711649639E-5</v>
      </c>
      <c r="T1724">
        <v>1.1911100000000001E-2</v>
      </c>
      <c r="U1724">
        <v>1.9023873915520932E-40</v>
      </c>
      <c r="V1724">
        <f t="shared" si="104"/>
        <v>1.4187430321000003E-4</v>
      </c>
      <c r="W1724" s="66">
        <v>5.7851505287270944E-3</v>
      </c>
      <c r="Z1724">
        <v>7.6531250000000002E-3</v>
      </c>
      <c r="AA1724">
        <v>7.6233867913268203E-3</v>
      </c>
      <c r="AB1724">
        <f t="shared" si="105"/>
        <v>8.843610550895945E-10</v>
      </c>
      <c r="AC1724" s="66">
        <v>7.7715662807725219E-6</v>
      </c>
      <c r="AF1724">
        <v>7.6531250000000002E-3</v>
      </c>
      <c r="AG1724">
        <v>1.2223227665709328E-37</v>
      </c>
      <c r="AH1724">
        <f t="shared" si="106"/>
        <v>5.8570322265625003E-5</v>
      </c>
      <c r="AI1724" s="66">
        <v>2.1076600880857508E-3</v>
      </c>
    </row>
    <row r="1725" spans="2:43" x14ac:dyDescent="0.25">
      <c r="B1725">
        <v>1.1136E-2</v>
      </c>
      <c r="C1725">
        <v>7.1551080000000003E-3</v>
      </c>
      <c r="F1725">
        <v>1.2049641473692699E-2</v>
      </c>
      <c r="G1725">
        <v>7.1327413428231498E-3</v>
      </c>
      <c r="J1725">
        <v>1.8516255673663653E-40</v>
      </c>
      <c r="K1725">
        <f>((3*0.867*1330)/5.384)*J1725</f>
        <v>1.1897072574215244E-37</v>
      </c>
      <c r="N1725">
        <v>1.1136E-2</v>
      </c>
      <c r="O1725">
        <v>1.2049641473692699E-2</v>
      </c>
      <c r="P1725">
        <f>(N1725-O1725)^2</f>
        <v>8.3474074245136757E-7</v>
      </c>
      <c r="Q1725" s="66">
        <v>1.5101272711649639E-5</v>
      </c>
      <c r="T1725">
        <v>1.1136E-2</v>
      </c>
      <c r="U1725">
        <v>1.8516255673663653E-40</v>
      </c>
      <c r="V1725">
        <f t="shared" si="104"/>
        <v>1.24010496E-4</v>
      </c>
      <c r="W1725" s="66">
        <v>5.7851505287270944E-3</v>
      </c>
      <c r="Z1725">
        <v>7.1551080000000003E-3</v>
      </c>
      <c r="AA1725">
        <v>7.1327413428231498E-3</v>
      </c>
      <c r="AB1725">
        <f t="shared" si="105"/>
        <v>5.0026735326675756E-10</v>
      </c>
      <c r="AC1725" s="66">
        <v>7.7715662807725219E-6</v>
      </c>
      <c r="AF1725">
        <v>7.1551080000000003E-3</v>
      </c>
      <c r="AG1725">
        <v>1.1897072574215244E-37</v>
      </c>
      <c r="AH1725">
        <f t="shared" si="106"/>
        <v>5.1195570491664007E-5</v>
      </c>
      <c r="AI1725" s="66">
        <v>2.1076600880857508E-3</v>
      </c>
    </row>
    <row r="1726" spans="2:43" x14ac:dyDescent="0.25">
      <c r="B1726">
        <v>9.6995599999999994E-3</v>
      </c>
      <c r="C1726">
        <v>6.2321649999999996E-3</v>
      </c>
      <c r="F1726">
        <v>1.07312649910217E-2</v>
      </c>
      <c r="G1726">
        <v>6.2923227655749502E-3</v>
      </c>
      <c r="J1726">
        <v>1.7603221476774409E-40</v>
      </c>
      <c r="K1726">
        <f>((3*0.867*1330)/5.384)*J1726</f>
        <v>1.1310429448597699E-37</v>
      </c>
      <c r="N1726">
        <v>9.6995599999999994E-3</v>
      </c>
      <c r="O1726">
        <v>1.07312649910217E-2</v>
      </c>
      <c r="P1726">
        <f>(N1726-O1726)^2</f>
        <v>1.0644151884990862E-6</v>
      </c>
      <c r="Q1726" s="66">
        <v>1.5101272711649639E-5</v>
      </c>
      <c r="T1726">
        <v>9.6995599999999994E-3</v>
      </c>
      <c r="U1726">
        <v>1.7603221476774409E-40</v>
      </c>
      <c r="V1726">
        <f t="shared" si="104"/>
        <v>9.408146419359999E-5</v>
      </c>
      <c r="W1726" s="66">
        <v>5.7851505287270944E-3</v>
      </c>
      <c r="Z1726">
        <v>6.2321649999999996E-3</v>
      </c>
      <c r="AA1726">
        <v>6.2923227655749502E-3</v>
      </c>
      <c r="AB1726">
        <f t="shared" si="105"/>
        <v>3.6189567589707087E-9</v>
      </c>
      <c r="AC1726" s="66">
        <v>7.7715662807725219E-6</v>
      </c>
      <c r="AF1726">
        <v>6.2321649999999996E-3</v>
      </c>
      <c r="AG1726">
        <v>1.1310429448597699E-37</v>
      </c>
      <c r="AH1726">
        <f t="shared" si="106"/>
        <v>3.8839880587224997E-5</v>
      </c>
      <c r="AI1726" s="66">
        <v>2.1076600880857508E-3</v>
      </c>
    </row>
    <row r="1727" spans="2:43" x14ac:dyDescent="0.25">
      <c r="B1727">
        <v>8.9955599999999997E-3</v>
      </c>
      <c r="C1727">
        <v>5.779831E-3</v>
      </c>
      <c r="F1727">
        <v>1.00612543533618E-2</v>
      </c>
      <c r="G1727">
        <v>5.8650452675352502E-3</v>
      </c>
      <c r="J1727">
        <v>1.7115626024211964E-40</v>
      </c>
      <c r="K1727">
        <f>((3*0.867*1330)/5.384)*J1727</f>
        <v>1.0997139408309281E-37</v>
      </c>
      <c r="N1727">
        <v>8.9955599999999997E-3</v>
      </c>
      <c r="O1727">
        <v>1.00612543533618E-2</v>
      </c>
      <c r="P1727">
        <f>(N1727-O1727)^2</f>
        <v>1.1357044547872263E-6</v>
      </c>
      <c r="Q1727" s="66">
        <v>1.5101272711649639E-5</v>
      </c>
      <c r="T1727">
        <v>8.9955599999999997E-3</v>
      </c>
      <c r="U1727">
        <v>1.7115626024211964E-40</v>
      </c>
      <c r="V1727">
        <f t="shared" si="104"/>
        <v>8.0920099713599998E-5</v>
      </c>
      <c r="W1727" s="66">
        <v>5.7851505287270944E-3</v>
      </c>
      <c r="Z1727">
        <v>5.779831E-3</v>
      </c>
      <c r="AA1727">
        <v>5.8650452675352502E-3</v>
      </c>
      <c r="AB1727">
        <f t="shared" si="105"/>
        <v>7.2614713915691884E-9</v>
      </c>
      <c r="AC1727" s="66">
        <v>7.7715662807725219E-6</v>
      </c>
      <c r="AF1727">
        <v>5.779831E-3</v>
      </c>
      <c r="AG1727">
        <v>1.0997139408309281E-37</v>
      </c>
      <c r="AH1727">
        <f t="shared" si="106"/>
        <v>3.3406446388561001E-5</v>
      </c>
      <c r="AI1727" s="66">
        <v>2.1076600880857508E-3</v>
      </c>
    </row>
    <row r="1728" spans="2:43" x14ac:dyDescent="0.25">
      <c r="B1728">
        <v>8.2773299999999994E-3</v>
      </c>
      <c r="C1728">
        <v>5.318354E-3</v>
      </c>
      <c r="F1728">
        <v>9.3417407532416005E-3</v>
      </c>
      <c r="G1728">
        <v>5.4060607036574603E-3</v>
      </c>
      <c r="J1728">
        <v>1.6572270133136409E-40</v>
      </c>
      <c r="K1728">
        <f>((3*0.867*1330)/5.384)*J1728</f>
        <v>1.064802214703989E-37</v>
      </c>
      <c r="N1728">
        <v>8.2773299999999994E-3</v>
      </c>
      <c r="O1728">
        <v>9.3417407532416005E-3</v>
      </c>
      <c r="P1728">
        <f>(N1728-O1728)^2</f>
        <v>1.1329702516163526E-6</v>
      </c>
      <c r="Q1728" s="66">
        <v>1.5101272711649639E-5</v>
      </c>
      <c r="T1728">
        <v>8.2773299999999994E-3</v>
      </c>
      <c r="U1728">
        <v>1.6572270133136409E-40</v>
      </c>
      <c r="V1728">
        <f t="shared" si="104"/>
        <v>6.8514191928899994E-5</v>
      </c>
      <c r="W1728" s="66">
        <v>5.7851505287270944E-3</v>
      </c>
      <c r="Z1728">
        <v>5.318354E-3</v>
      </c>
      <c r="AA1728">
        <v>5.4060607036574603E-3</v>
      </c>
      <c r="AB1728">
        <f t="shared" si="105"/>
        <v>7.6924658664575631E-9</v>
      </c>
      <c r="AC1728" s="66">
        <v>7.7715662807725219E-6</v>
      </c>
      <c r="AF1728">
        <v>5.318354E-3</v>
      </c>
      <c r="AG1728">
        <v>1.064802214703989E-37</v>
      </c>
      <c r="AH1728">
        <f t="shared" si="106"/>
        <v>2.8284889269316E-5</v>
      </c>
      <c r="AI1728" s="66">
        <v>2.1076600880857508E-3</v>
      </c>
    </row>
    <row r="1729" spans="2:39" x14ac:dyDescent="0.25">
      <c r="B1729">
        <v>7.0400000000000003E-3</v>
      </c>
      <c r="C1729">
        <v>4.5233440000000003E-3</v>
      </c>
      <c r="F1729">
        <v>8.1409382599843608E-3</v>
      </c>
      <c r="G1729">
        <v>4.6397106415042898E-3</v>
      </c>
      <c r="J1729">
        <v>1.5614476777461304E-40</v>
      </c>
      <c r="K1729">
        <f>((3*0.867*1330)/5.384)*J1729</f>
        <v>1.0032620347432245E-37</v>
      </c>
      <c r="N1729">
        <v>7.0400000000000003E-3</v>
      </c>
      <c r="O1729">
        <v>8.1409382599843608E-3</v>
      </c>
      <c r="P1729">
        <f>(N1729-O1729)^2</f>
        <v>1.2120650522973914E-6</v>
      </c>
      <c r="Q1729" s="66">
        <v>1.5101272711649639E-5</v>
      </c>
      <c r="T1729">
        <v>7.0400000000000003E-3</v>
      </c>
      <c r="U1729">
        <v>1.5614476777461304E-40</v>
      </c>
      <c r="V1729">
        <f t="shared" si="104"/>
        <v>4.9561600000000003E-5</v>
      </c>
      <c r="W1729" s="66">
        <v>5.7851505287270944E-3</v>
      </c>
      <c r="Z1729">
        <v>4.5233440000000003E-3</v>
      </c>
      <c r="AA1729">
        <v>4.6397106415042898E-3</v>
      </c>
      <c r="AB1729">
        <f t="shared" si="105"/>
        <v>1.3541195254987828E-8</v>
      </c>
      <c r="AC1729" s="66">
        <v>7.7715662807725219E-6</v>
      </c>
      <c r="AF1729">
        <v>4.5233440000000003E-3</v>
      </c>
      <c r="AG1729">
        <v>1.0032620347432245E-37</v>
      </c>
      <c r="AH1729">
        <f t="shared" si="106"/>
        <v>2.0460640942336003E-5</v>
      </c>
      <c r="AI1729" s="66">
        <v>2.1076600880857508E-3</v>
      </c>
    </row>
    <row r="1730" spans="2:39" x14ac:dyDescent="0.25">
      <c r="B1730">
        <v>6.4782199999999998E-3</v>
      </c>
      <c r="C1730">
        <v>4.1623889999999998E-3</v>
      </c>
      <c r="F1730">
        <v>7.5694264261590202E-3</v>
      </c>
      <c r="G1730">
        <v>4.27480714771612E-3</v>
      </c>
      <c r="J1730">
        <v>1.5133490157625086E-40</v>
      </c>
      <c r="K1730">
        <f>((3*0.867*1330)/5.384)*J1730</f>
        <v>9.7235766171948706E-38</v>
      </c>
      <c r="N1730">
        <v>6.4782199999999998E-3</v>
      </c>
      <c r="O1730">
        <v>7.5694264261590202E-3</v>
      </c>
      <c r="P1730">
        <f>(N1730-O1730)^2</f>
        <v>1.1907314644907415E-6</v>
      </c>
      <c r="Q1730" s="66">
        <v>1.5101272711649639E-5</v>
      </c>
      <c r="T1730">
        <v>6.4782199999999998E-3</v>
      </c>
      <c r="U1730">
        <v>1.5133490157625086E-40</v>
      </c>
      <c r="V1730">
        <f t="shared" ref="V1730:V1793" si="107">(T1730-U1730)^2</f>
        <v>4.1967334368399999E-5</v>
      </c>
      <c r="W1730" s="66">
        <v>5.7851505287270944E-3</v>
      </c>
      <c r="Z1730">
        <v>4.1623889999999998E-3</v>
      </c>
      <c r="AA1730">
        <v>4.27480714771612E-3</v>
      </c>
      <c r="AB1730">
        <f t="shared" ref="AB1730:AB1793" si="108">(Z1730-AA1730)^2</f>
        <v>1.2637839935923406E-8</v>
      </c>
      <c r="AC1730" s="66">
        <v>7.7715662807725219E-6</v>
      </c>
      <c r="AF1730">
        <v>4.1623889999999998E-3</v>
      </c>
      <c r="AG1730">
        <v>9.7235766171948706E-38</v>
      </c>
      <c r="AH1730">
        <f t="shared" ref="AH1730:AH1793" si="109">(AF1730-AG1730)^2</f>
        <v>1.7325482187321E-5</v>
      </c>
      <c r="AI1730" s="66">
        <v>2.1076600880857508E-3</v>
      </c>
    </row>
    <row r="1731" spans="2:39" x14ac:dyDescent="0.25">
      <c r="B1731">
        <v>5.9875600000000003E-3</v>
      </c>
      <c r="C1731">
        <v>3.8471299999999998E-3</v>
      </c>
      <c r="F1731">
        <v>7.0261390700400604E-3</v>
      </c>
      <c r="G1731">
        <v>3.9278172936281696E-3</v>
      </c>
      <c r="J1731">
        <v>1.4659419165264245E-40</v>
      </c>
      <c r="K1731">
        <f>((3*0.867*1330)/5.384)*J1731</f>
        <v>9.418976318902963E-38</v>
      </c>
      <c r="N1731">
        <v>5.9875600000000003E-3</v>
      </c>
      <c r="O1731">
        <v>7.0261390700400604E-3</v>
      </c>
      <c r="P1731">
        <f>(N1731-O1731)^2</f>
        <v>1.078646484725276E-6</v>
      </c>
      <c r="Q1731" s="66">
        <v>1.5101272711649639E-5</v>
      </c>
      <c r="T1731">
        <v>5.9875600000000003E-3</v>
      </c>
      <c r="U1731">
        <v>1.4659419165264245E-40</v>
      </c>
      <c r="V1731">
        <f t="shared" si="107"/>
        <v>3.5850874753600004E-5</v>
      </c>
      <c r="W1731" s="66">
        <v>5.7851505287270944E-3</v>
      </c>
      <c r="Z1731">
        <v>3.8471299999999998E-3</v>
      </c>
      <c r="AA1731">
        <v>3.9278172936281696E-3</v>
      </c>
      <c r="AB1731">
        <f t="shared" si="108"/>
        <v>6.5104393530384936E-9</v>
      </c>
      <c r="AC1731" s="66">
        <v>7.7715662807725219E-6</v>
      </c>
      <c r="AF1731">
        <v>3.8471299999999998E-3</v>
      </c>
      <c r="AG1731">
        <v>9.418976318902963E-38</v>
      </c>
      <c r="AH1731">
        <f t="shared" si="109"/>
        <v>1.4800409236899999E-5</v>
      </c>
      <c r="AI1731" s="66">
        <v>2.1076600880857508E-3</v>
      </c>
    </row>
    <row r="1732" spans="2:39" x14ac:dyDescent="0.25">
      <c r="B1732">
        <v>5.36178E-3</v>
      </c>
      <c r="C1732">
        <v>3.445053E-3</v>
      </c>
      <c r="F1732">
        <v>6.4193160915600803E-3</v>
      </c>
      <c r="G1732">
        <v>3.5401164476739598E-3</v>
      </c>
      <c r="J1732">
        <v>1.4108650419485537E-40</v>
      </c>
      <c r="K1732">
        <f>((3*0.867*1330)/5.384)*J1732</f>
        <v>9.0650961470354566E-38</v>
      </c>
      <c r="N1732">
        <v>5.36178E-3</v>
      </c>
      <c r="O1732">
        <v>6.4193160915600803E-3</v>
      </c>
      <c r="P1732">
        <f>(N1732-O1732)^2</f>
        <v>1.1183825849521704E-6</v>
      </c>
      <c r="Q1732" s="66">
        <v>1.5101272711649639E-5</v>
      </c>
      <c r="T1732">
        <v>5.36178E-3</v>
      </c>
      <c r="U1732">
        <v>1.4108650419485537E-40</v>
      </c>
      <c r="V1732">
        <f t="shared" si="107"/>
        <v>2.87486847684E-5</v>
      </c>
      <c r="W1732" s="66">
        <v>5.7851505287270944E-3</v>
      </c>
      <c r="Z1732">
        <v>3.445053E-3</v>
      </c>
      <c r="AA1732">
        <v>3.5401164476739598E-3</v>
      </c>
      <c r="AB1732">
        <f t="shared" si="108"/>
        <v>9.037059083659693E-9</v>
      </c>
      <c r="AC1732" s="66">
        <v>7.7715662807725219E-6</v>
      </c>
      <c r="AF1732">
        <v>3.445053E-3</v>
      </c>
      <c r="AG1732">
        <v>9.0650961470354566E-38</v>
      </c>
      <c r="AH1732">
        <f t="shared" si="109"/>
        <v>1.1868390172809E-5</v>
      </c>
      <c r="AI1732" s="66">
        <v>2.1076600880857508E-3</v>
      </c>
    </row>
    <row r="1733" spans="2:39" x14ac:dyDescent="0.25">
      <c r="B1733">
        <v>4.1671099999999999E-3</v>
      </c>
      <c r="C1733">
        <v>2.6774530000000002E-3</v>
      </c>
      <c r="F1733">
        <v>5.1099342959292603E-3</v>
      </c>
      <c r="G1733">
        <v>2.70302871859537E-3</v>
      </c>
      <c r="J1733">
        <v>1.2832079843355842E-40</v>
      </c>
      <c r="K1733">
        <f>((3*0.867*1330)/5.384)*J1733</f>
        <v>8.2448734703781874E-38</v>
      </c>
      <c r="N1733">
        <v>4.1671099999999999E-3</v>
      </c>
      <c r="O1733">
        <v>5.1099342959292603E-3</v>
      </c>
      <c r="P1733">
        <f>(N1733-O1733)^2</f>
        <v>8.8891765299450546E-7</v>
      </c>
      <c r="Q1733" s="66">
        <v>1.5101272711649639E-5</v>
      </c>
      <c r="T1733">
        <v>4.1671099999999999E-3</v>
      </c>
      <c r="U1733">
        <v>1.2832079843355842E-40</v>
      </c>
      <c r="V1733">
        <f t="shared" si="107"/>
        <v>1.7364805752099999E-5</v>
      </c>
      <c r="W1733" s="66">
        <v>5.7851505287270944E-3</v>
      </c>
      <c r="Z1733">
        <v>2.6774530000000002E-3</v>
      </c>
      <c r="AA1733">
        <v>2.70302871859537E-3</v>
      </c>
      <c r="AB1733">
        <f t="shared" si="108"/>
        <v>6.5411738166954167E-10</v>
      </c>
      <c r="AC1733" s="66">
        <v>7.7715662807725219E-6</v>
      </c>
      <c r="AF1733">
        <v>2.6774530000000002E-3</v>
      </c>
      <c r="AG1733">
        <v>8.2448734703781874E-38</v>
      </c>
      <c r="AH1733">
        <f t="shared" si="109"/>
        <v>7.1687545672090011E-6</v>
      </c>
      <c r="AI1733" s="66">
        <v>2.1076600880857508E-3</v>
      </c>
    </row>
    <row r="1734" spans="2:39" x14ac:dyDescent="0.25">
      <c r="B1734">
        <v>3.7191099999999999E-3</v>
      </c>
      <c r="C1734">
        <v>2.389604E-3</v>
      </c>
      <c r="F1734">
        <v>4.58226380505641E-3</v>
      </c>
      <c r="G1734">
        <v>2.36546759830901E-3</v>
      </c>
      <c r="J1734">
        <v>1.227796908674452E-40</v>
      </c>
      <c r="K1734">
        <f>((3*0.867*1330)/5.384)*J1734</f>
        <v>7.8888459882704156E-38</v>
      </c>
      <c r="N1734">
        <v>3.7191099999999999E-3</v>
      </c>
      <c r="O1734">
        <v>4.58226380505641E-3</v>
      </c>
      <c r="P1734">
        <f>(N1734-O1734)^2</f>
        <v>7.4503449118335937E-7</v>
      </c>
      <c r="Q1734" s="66">
        <v>1.5101272711649639E-5</v>
      </c>
      <c r="T1734">
        <v>3.7191099999999999E-3</v>
      </c>
      <c r="U1734">
        <v>1.227796908674452E-40</v>
      </c>
      <c r="V1734">
        <f t="shared" si="107"/>
        <v>1.3831779192099999E-5</v>
      </c>
      <c r="W1734" s="66">
        <v>5.7851505287270944E-3</v>
      </c>
      <c r="Z1734">
        <v>2.389604E-3</v>
      </c>
      <c r="AA1734">
        <v>2.36546759830901E-3</v>
      </c>
      <c r="AB1734">
        <f t="shared" si="108"/>
        <v>5.8256588658882759E-10</v>
      </c>
      <c r="AC1734" s="66">
        <v>7.7715662807725219E-6</v>
      </c>
      <c r="AF1734">
        <v>2.389604E-3</v>
      </c>
      <c r="AG1734">
        <v>7.8888459882704156E-38</v>
      </c>
      <c r="AH1734">
        <f t="shared" si="109"/>
        <v>5.7102072768159999E-6</v>
      </c>
      <c r="AI1734" s="66">
        <v>2.1076600880857508E-3</v>
      </c>
    </row>
    <row r="1735" spans="2:39" x14ac:dyDescent="0.25">
      <c r="B1735">
        <v>3.2355600000000002E-3</v>
      </c>
      <c r="C1735">
        <v>2.0789129999999999E-3</v>
      </c>
      <c r="F1735">
        <v>4.0297775055241599E-3</v>
      </c>
      <c r="G1735">
        <v>2.0118809072069799E-3</v>
      </c>
      <c r="J1735">
        <v>1.1669090319375935E-40</v>
      </c>
      <c r="K1735">
        <f>((3*0.867*1330)/5.384)*J1735</f>
        <v>7.4976289402910008E-38</v>
      </c>
      <c r="N1735">
        <v>3.2355600000000002E-3</v>
      </c>
      <c r="O1735">
        <v>4.0297775055241599E-3</v>
      </c>
      <c r="P1735">
        <f>(N1735-O1735)^2</f>
        <v>6.3078144608101869E-7</v>
      </c>
      <c r="Q1735" s="66">
        <v>1.5101272711649639E-5</v>
      </c>
      <c r="T1735">
        <v>3.2355600000000002E-3</v>
      </c>
      <c r="U1735">
        <v>1.1669090319375935E-40</v>
      </c>
      <c r="V1735">
        <f t="shared" si="107"/>
        <v>1.0468848513600001E-5</v>
      </c>
      <c r="W1735" s="66">
        <v>5.7851505287270944E-3</v>
      </c>
      <c r="Z1735">
        <v>2.0789129999999999E-3</v>
      </c>
      <c r="AA1735">
        <v>2.0118809072069799E-3</v>
      </c>
      <c r="AB1735">
        <f t="shared" si="108"/>
        <v>4.493301464212055E-9</v>
      </c>
      <c r="AC1735" s="66">
        <v>7.7715662807725219E-6</v>
      </c>
      <c r="AF1735">
        <v>2.0789129999999999E-3</v>
      </c>
      <c r="AG1735">
        <v>7.4976289402910008E-38</v>
      </c>
      <c r="AH1735">
        <f t="shared" si="109"/>
        <v>4.3218792615689996E-6</v>
      </c>
      <c r="AI1735" s="66">
        <v>2.1076600880857508E-3</v>
      </c>
    </row>
    <row r="1736" spans="2:39" x14ac:dyDescent="0.25">
      <c r="B1736">
        <v>2.4888900000000001E-3</v>
      </c>
      <c r="C1736">
        <v>1.599163E-3</v>
      </c>
      <c r="F1736">
        <v>3.0814492458516199E-3</v>
      </c>
      <c r="G1736">
        <v>1.40456630328571E-3</v>
      </c>
      <c r="J1736">
        <v>1.0543780035524456E-40</v>
      </c>
      <c r="K1736">
        <f>((3*0.867*1330)/5.384)*J1736</f>
        <v>6.7745940918073584E-38</v>
      </c>
      <c r="N1736">
        <v>2.4888900000000001E-3</v>
      </c>
      <c r="O1736">
        <v>3.0814492458516199E-3</v>
      </c>
      <c r="P1736">
        <f>(N1736-O1736)^2</f>
        <v>3.5112645984424035E-7</v>
      </c>
      <c r="Q1736" s="66">
        <v>1.5101272711649639E-5</v>
      </c>
      <c r="T1736">
        <v>2.4888900000000001E-3</v>
      </c>
      <c r="U1736">
        <v>1.0543780035524456E-40</v>
      </c>
      <c r="V1736">
        <f t="shared" si="107"/>
        <v>6.1945734321000008E-6</v>
      </c>
      <c r="W1736" s="66">
        <v>5.7851505287270944E-3</v>
      </c>
      <c r="Z1736">
        <v>1.599163E-3</v>
      </c>
      <c r="AA1736">
        <v>1.40456630328571E-3</v>
      </c>
      <c r="AB1736">
        <f t="shared" si="108"/>
        <v>3.7867874372113364E-8</v>
      </c>
      <c r="AC1736" s="66">
        <v>7.7715662807725219E-6</v>
      </c>
      <c r="AF1736">
        <v>1.599163E-3</v>
      </c>
      <c r="AG1736">
        <v>6.7745940918073584E-38</v>
      </c>
      <c r="AH1736">
        <f t="shared" si="109"/>
        <v>2.557322300569E-6</v>
      </c>
      <c r="AI1736" s="66">
        <v>2.1076600880857508E-3</v>
      </c>
    </row>
    <row r="1737" spans="2:39" x14ac:dyDescent="0.25">
      <c r="B1737">
        <v>2.1973299999999999E-3</v>
      </c>
      <c r="C1737">
        <v>1.4118290000000001E-3</v>
      </c>
      <c r="F1737">
        <v>2.71431090518861E-3</v>
      </c>
      <c r="G1737">
        <v>1.1693039110257299E-3</v>
      </c>
      <c r="J1737">
        <v>1.0076244052951888E-40</v>
      </c>
      <c r="K1737">
        <f>((3*0.867*1330)/5.384)*J1737</f>
        <v>6.4741926708205895E-38</v>
      </c>
      <c r="N1737">
        <v>2.1973299999999999E-3</v>
      </c>
      <c r="O1737">
        <v>2.71431090518861E-3</v>
      </c>
      <c r="P1737">
        <f>(N1737-O1737)^2</f>
        <v>2.6726925632963461E-7</v>
      </c>
      <c r="Q1737" s="66">
        <v>1.5101272711649639E-5</v>
      </c>
      <c r="T1737">
        <v>2.1973299999999999E-3</v>
      </c>
      <c r="U1737">
        <v>1.0076244052951888E-40</v>
      </c>
      <c r="V1737">
        <f t="shared" si="107"/>
        <v>4.8282591288999996E-6</v>
      </c>
      <c r="W1737" s="66">
        <v>5.7851505287270944E-3</v>
      </c>
      <c r="Z1737">
        <v>1.4118290000000001E-3</v>
      </c>
      <c r="AA1737">
        <v>1.1693039110257299E-3</v>
      </c>
      <c r="AB1737">
        <f t="shared" si="108"/>
        <v>5.8818418781977666E-8</v>
      </c>
      <c r="AC1737" s="66">
        <v>7.7715662807725219E-6</v>
      </c>
      <c r="AF1737">
        <v>1.4118290000000001E-3</v>
      </c>
      <c r="AG1737">
        <v>6.4741926708205895E-38</v>
      </c>
      <c r="AH1737">
        <f t="shared" si="109"/>
        <v>1.9932611252410003E-6</v>
      </c>
      <c r="AI1737" s="66">
        <v>2.1076600880857508E-3</v>
      </c>
    </row>
    <row r="1738" spans="2:39" x14ac:dyDescent="0.25">
      <c r="B1738">
        <v>1.8062200000000001E-3</v>
      </c>
      <c r="C1738">
        <v>1.1605330000000001E-3</v>
      </c>
      <c r="F1738">
        <v>2.1259429568576201E-3</v>
      </c>
      <c r="G1738">
        <v>7.92092658358553E-4</v>
      </c>
      <c r="J1738">
        <v>9.2825507945986332E-41</v>
      </c>
      <c r="K1738">
        <f>((3*0.867*1330)/5.384)*J1738</f>
        <v>5.9642285364559598E-38</v>
      </c>
      <c r="N1738">
        <v>1.8062200000000001E-3</v>
      </c>
      <c r="O1738">
        <v>2.1259429568576201E-3</v>
      </c>
      <c r="P1738">
        <f>(N1738-O1738)^2</f>
        <v>1.0222276914177952E-7</v>
      </c>
      <c r="Q1738" s="66">
        <v>1.5101272711649639E-5</v>
      </c>
      <c r="T1738">
        <v>1.8062200000000001E-3</v>
      </c>
      <c r="U1738">
        <v>9.2825507945986332E-41</v>
      </c>
      <c r="V1738">
        <f t="shared" si="107"/>
        <v>3.2624306884000001E-6</v>
      </c>
      <c r="W1738" s="66">
        <v>5.7851505287270944E-3</v>
      </c>
      <c r="Z1738">
        <v>1.1605330000000001E-3</v>
      </c>
      <c r="AA1738">
        <v>7.92092658358553E-4</v>
      </c>
      <c r="AB1738">
        <f t="shared" si="108"/>
        <v>1.3574828534886622E-7</v>
      </c>
      <c r="AC1738" s="66">
        <v>7.7715662807725219E-6</v>
      </c>
      <c r="AF1738">
        <v>1.1605330000000001E-3</v>
      </c>
      <c r="AG1738">
        <v>5.9642285364559598E-38</v>
      </c>
      <c r="AH1738">
        <f t="shared" si="109"/>
        <v>1.3468368440890001E-6</v>
      </c>
      <c r="AI1738" s="66">
        <v>2.1076600880857508E-3</v>
      </c>
    </row>
    <row r="1739" spans="2:39" x14ac:dyDescent="0.25">
      <c r="B1739">
        <v>1.4008899999999999E-3</v>
      </c>
      <c r="C1739">
        <v>9.0010000000000003E-4</v>
      </c>
      <c r="F1739">
        <v>1.60490257148115E-3</v>
      </c>
      <c r="G1739">
        <v>4.5784135120114999E-4</v>
      </c>
      <c r="J1739">
        <v>8.5260418311793658E-41</v>
      </c>
      <c r="K1739">
        <f>((3*0.867*1330)/5.384)*J1739</f>
        <v>5.4781560712952663E-38</v>
      </c>
      <c r="N1739">
        <v>1.4008899999999999E-3</v>
      </c>
      <c r="O1739">
        <v>1.60490257148115E-3</v>
      </c>
      <c r="P1739">
        <f>(N1739-O1739)^2</f>
        <v>4.1621129322351382E-8</v>
      </c>
      <c r="Q1739" s="66">
        <v>1.5101272711649639E-5</v>
      </c>
      <c r="T1739">
        <v>1.4008899999999999E-3</v>
      </c>
      <c r="U1739">
        <v>8.5260418311793658E-41</v>
      </c>
      <c r="V1739">
        <f t="shared" si="107"/>
        <v>1.9624927920999998E-6</v>
      </c>
      <c r="W1739" s="66">
        <v>5.7851505287270944E-3</v>
      </c>
      <c r="Z1739">
        <v>9.0010000000000003E-4</v>
      </c>
      <c r="AA1739">
        <v>4.5784135120114999E-4</v>
      </c>
      <c r="AB1739">
        <f t="shared" si="108"/>
        <v>1.9559271243738458E-7</v>
      </c>
      <c r="AC1739" s="66">
        <v>7.7715662807725219E-6</v>
      </c>
      <c r="AF1739">
        <v>9.0010000000000003E-4</v>
      </c>
      <c r="AG1739">
        <v>5.4781560712952663E-38</v>
      </c>
      <c r="AH1739">
        <f t="shared" si="109"/>
        <v>8.1018001000000011E-7</v>
      </c>
      <c r="AI1739" s="66">
        <v>2.1076600880857508E-3</v>
      </c>
    </row>
    <row r="1740" spans="2:39" x14ac:dyDescent="0.25">
      <c r="B1740">
        <v>1.12356E-3</v>
      </c>
      <c r="C1740">
        <v>7.2190999999999998E-4</v>
      </c>
      <c r="F1740">
        <v>1.13359500737688E-3</v>
      </c>
      <c r="G1740">
        <v>1.5531409155515699E-4</v>
      </c>
      <c r="J1740">
        <v>7.7891236592580721E-41</v>
      </c>
      <c r="K1740">
        <f>((3*0.867*1330)/5.384)*J1740</f>
        <v>5.0046710899296476E-38</v>
      </c>
      <c r="N1740">
        <v>1.12356E-3</v>
      </c>
      <c r="O1740">
        <v>1.13359500737688E-3</v>
      </c>
      <c r="P1740">
        <f>(N1740-O1740)^2</f>
        <v>1.0070137305403518E-10</v>
      </c>
      <c r="Q1740" s="66">
        <v>1.5101272711649639E-5</v>
      </c>
      <c r="T1740">
        <v>1.12356E-3</v>
      </c>
      <c r="U1740">
        <v>7.7891236592580721E-41</v>
      </c>
      <c r="V1740">
        <f t="shared" si="107"/>
        <v>1.2623870736E-6</v>
      </c>
      <c r="W1740" s="66">
        <v>5.7851505287270944E-3</v>
      </c>
      <c r="Z1740">
        <v>7.2190999999999998E-4</v>
      </c>
      <c r="AA1740">
        <v>1.5531409155515699E-4</v>
      </c>
      <c r="AB1740">
        <f t="shared" si="108"/>
        <v>3.2103092346643698E-7</v>
      </c>
      <c r="AC1740" s="66">
        <v>7.7715662807725219E-6</v>
      </c>
      <c r="AF1740">
        <v>7.2190999999999998E-4</v>
      </c>
      <c r="AG1740">
        <v>5.0046710899296476E-38</v>
      </c>
      <c r="AH1740">
        <f t="shared" si="109"/>
        <v>5.2115404810000002E-7</v>
      </c>
      <c r="AI1740" s="66">
        <v>2.1076600880857508E-3</v>
      </c>
    </row>
    <row r="1741" spans="2:39" x14ac:dyDescent="0.25">
      <c r="B1741">
        <v>5.4044399999999995E-4</v>
      </c>
      <c r="C1741">
        <v>3.47246E-4</v>
      </c>
      <c r="F1741">
        <v>1.4211106798236E-4</v>
      </c>
      <c r="G1741">
        <v>-4.8173213302497598E-4</v>
      </c>
      <c r="J1741">
        <v>6.0181490910543797E-41</v>
      </c>
      <c r="K1741">
        <f>((3*0.867*1330)/5.384)*J1741</f>
        <v>3.8667837472431549E-38</v>
      </c>
      <c r="N1741">
        <v>5.4044399999999995E-4</v>
      </c>
      <c r="O1741">
        <v>1.4211106798236E-4</v>
      </c>
      <c r="P1741">
        <f>(N1741-O1741)^2</f>
        <v>1.5866912472976979E-7</v>
      </c>
      <c r="Q1741" s="66">
        <v>1.5101272711649639E-5</v>
      </c>
      <c r="T1741">
        <v>5.4044399999999995E-4</v>
      </c>
      <c r="U1741">
        <v>6.0181490910543797E-41</v>
      </c>
      <c r="V1741">
        <f t="shared" si="107"/>
        <v>2.9207971713599997E-7</v>
      </c>
      <c r="W1741" s="66">
        <v>5.7851505287270944E-3</v>
      </c>
      <c r="Z1741">
        <v>3.47246E-4</v>
      </c>
      <c r="AA1741">
        <v>-4.8173213302497598E-4</v>
      </c>
      <c r="AB1741">
        <f t="shared" si="108"/>
        <v>6.8720474503357482E-7</v>
      </c>
      <c r="AC1741" s="66">
        <v>7.7715662807725219E-6</v>
      </c>
      <c r="AF1741">
        <v>3.47246E-4</v>
      </c>
      <c r="AG1741">
        <v>3.8667837472431549E-38</v>
      </c>
      <c r="AH1741">
        <f t="shared" si="109"/>
        <v>1.20579784516E-7</v>
      </c>
      <c r="AI1741" s="66">
        <v>2.1076600880857508E-3</v>
      </c>
    </row>
    <row r="1742" spans="2:39" x14ac:dyDescent="0.25">
      <c r="B1742">
        <v>1.06667E-4</v>
      </c>
      <c r="C1742" s="53">
        <v>6.8535700000000002E-5</v>
      </c>
      <c r="F1742">
        <v>-8.6008081629909499E-4</v>
      </c>
      <c r="G1742">
        <v>-1.1266544251018001E-3</v>
      </c>
      <c r="J1742">
        <v>3.7096354115166524E-41</v>
      </c>
      <c r="K1742">
        <f>((3*0.867*1330)/5.384)*J1742</f>
        <v>2.3835165431132802E-38</v>
      </c>
      <c r="N1742">
        <v>1.06667E-4</v>
      </c>
      <c r="O1742">
        <v>-8.6008081629909499E-4</v>
      </c>
      <c r="P1742">
        <f>(N1742-O1742)^2</f>
        <v>9.3460134031906864E-7</v>
      </c>
      <c r="Q1742" s="66">
        <v>1.5101272711649639E-5</v>
      </c>
      <c r="T1742">
        <v>1.06667E-4</v>
      </c>
      <c r="U1742">
        <v>3.7096354115166524E-41</v>
      </c>
      <c r="V1742">
        <f t="shared" si="107"/>
        <v>1.1377848889000001E-8</v>
      </c>
      <c r="W1742" s="66">
        <v>5.7851505287270944E-3</v>
      </c>
      <c r="Z1742">
        <v>6.8535700000000002E-5</v>
      </c>
      <c r="AA1742">
        <v>-1.1266544251018001E-3</v>
      </c>
      <c r="AB1742">
        <f t="shared" si="108"/>
        <v>1.4284794351408565E-6</v>
      </c>
      <c r="AC1742" s="66">
        <v>7.7715662807725219E-6</v>
      </c>
      <c r="AF1742" s="53">
        <v>6.8535700000000002E-5</v>
      </c>
      <c r="AG1742">
        <v>2.3835165431132802E-38</v>
      </c>
      <c r="AH1742">
        <f t="shared" si="109"/>
        <v>4.6971421744900002E-9</v>
      </c>
      <c r="AI1742" s="66">
        <v>2.1076600880857508E-3</v>
      </c>
      <c r="AM1742" s="53"/>
    </row>
    <row r="1743" spans="2:39" x14ac:dyDescent="0.25">
      <c r="B1743">
        <v>2.2243599999999999E-2</v>
      </c>
      <c r="C1743">
        <v>1.4291966999999999E-2</v>
      </c>
      <c r="F1743">
        <v>2.35042910500196E-2</v>
      </c>
      <c r="G1743">
        <v>1.45654738363407E-2</v>
      </c>
      <c r="J1743">
        <v>2.1172272864486262E-40</v>
      </c>
      <c r="K1743">
        <f>((3*0.867*1330)/5.384)*J1743</f>
        <v>1.3603617884157366E-37</v>
      </c>
      <c r="N1743">
        <v>2.2243599999999999E-2</v>
      </c>
      <c r="O1743">
        <v>2.35042910500196E-2</v>
      </c>
      <c r="P1743">
        <f>(N1743-O1743)^2</f>
        <v>1.5893419235995237E-6</v>
      </c>
      <c r="Q1743" s="66">
        <v>1.5101272711649639E-5</v>
      </c>
      <c r="T1743">
        <v>2.2243599999999999E-2</v>
      </c>
      <c r="U1743">
        <v>2.1172272864486262E-40</v>
      </c>
      <c r="V1743">
        <f t="shared" si="107"/>
        <v>4.9477774095999991E-4</v>
      </c>
      <c r="W1743" s="66">
        <v>5.7851505287270944E-3</v>
      </c>
      <c r="Z1743">
        <v>1.4291966999999999E-2</v>
      </c>
      <c r="AA1743">
        <v>1.45654738363407E-2</v>
      </c>
      <c r="AB1743">
        <f t="shared" si="108"/>
        <v>7.4805989525099164E-8</v>
      </c>
      <c r="AC1743" s="66">
        <v>7.7715662807725219E-6</v>
      </c>
      <c r="AF1743">
        <v>1.4291966999999999E-2</v>
      </c>
      <c r="AG1743">
        <v>1.3603617884157366E-37</v>
      </c>
      <c r="AH1743">
        <f t="shared" si="109"/>
        <v>2.0426032072908898E-4</v>
      </c>
      <c r="AI1743" s="66">
        <v>2.1076600880857508E-3</v>
      </c>
    </row>
    <row r="1744" spans="2:39" x14ac:dyDescent="0.25">
      <c r="B1744">
        <v>2.0544E-2</v>
      </c>
      <c r="C1744">
        <v>1.319994E-2</v>
      </c>
      <c r="F1744">
        <v>2.1538385757224499E-2</v>
      </c>
      <c r="G1744">
        <v>1.3316010471873E-2</v>
      </c>
      <c r="J1744">
        <v>2.0252566143188607E-40</v>
      </c>
      <c r="K1744">
        <f>((3*0.867*1330)/5.384)*J1744</f>
        <v>1.3012687525281693E-37</v>
      </c>
      <c r="N1744">
        <v>2.0544E-2</v>
      </c>
      <c r="O1744">
        <v>2.1538385757224499E-2</v>
      </c>
      <c r="P1744">
        <f>(N1744-O1744)^2</f>
        <v>9.8880303417093989E-7</v>
      </c>
      <c r="Q1744" s="66">
        <v>1.5101272711649639E-5</v>
      </c>
      <c r="T1744">
        <v>2.0544E-2</v>
      </c>
      <c r="U1744">
        <v>2.0252566143188607E-40</v>
      </c>
      <c r="V1744">
        <f t="shared" si="107"/>
        <v>4.2205593600000001E-4</v>
      </c>
      <c r="W1744" s="66">
        <v>5.7851505287270944E-3</v>
      </c>
      <c r="Z1744">
        <v>1.319994E-2</v>
      </c>
      <c r="AA1744">
        <v>1.3316010471873E-2</v>
      </c>
      <c r="AB1744">
        <f t="shared" si="108"/>
        <v>1.347235444082091E-8</v>
      </c>
      <c r="AC1744" s="66">
        <v>7.7715662807725219E-6</v>
      </c>
      <c r="AF1744">
        <v>1.319994E-2</v>
      </c>
      <c r="AG1744">
        <v>1.3012687525281693E-37</v>
      </c>
      <c r="AH1744">
        <f t="shared" si="109"/>
        <v>1.7423841600360001E-4</v>
      </c>
      <c r="AI1744" s="66">
        <v>2.1076600880857508E-3</v>
      </c>
    </row>
    <row r="1745" spans="2:43" x14ac:dyDescent="0.25">
      <c r="B1745">
        <v>1.95982E-2</v>
      </c>
      <c r="C1745">
        <v>1.2592244000000001E-2</v>
      </c>
      <c r="F1745">
        <v>2.05359306605396E-2</v>
      </c>
      <c r="G1745">
        <v>1.2678802754296401E-2</v>
      </c>
      <c r="J1745">
        <v>1.9765008739482428E-40</v>
      </c>
      <c r="K1745">
        <f>((3*0.867*1330)/5.384)*J1745</f>
        <v>1.26994219321608E-37</v>
      </c>
      <c r="N1745">
        <v>1.95982E-2</v>
      </c>
      <c r="O1745">
        <v>2.05359306605396E-2</v>
      </c>
      <c r="P1745">
        <f>(N1745-O1745)^2</f>
        <v>8.7933879171603432E-7</v>
      </c>
      <c r="Q1745" s="66">
        <v>1.5101272711649639E-5</v>
      </c>
      <c r="T1745">
        <v>1.95982E-2</v>
      </c>
      <c r="U1745">
        <v>1.9765008739482428E-40</v>
      </c>
      <c r="V1745">
        <f t="shared" si="107"/>
        <v>3.8408944323999999E-4</v>
      </c>
      <c r="W1745" s="66">
        <v>5.7851505287270944E-3</v>
      </c>
      <c r="Z1745">
        <v>1.2592244000000001E-2</v>
      </c>
      <c r="AA1745">
        <v>1.2678802754296401E-2</v>
      </c>
      <c r="AB1745">
        <f t="shared" si="108"/>
        <v>7.4924179453445649E-9</v>
      </c>
      <c r="AC1745" s="66">
        <v>7.7715662807725219E-6</v>
      </c>
      <c r="AF1745">
        <v>1.2592244000000001E-2</v>
      </c>
      <c r="AG1745">
        <v>1.26994219321608E-37</v>
      </c>
      <c r="AH1745">
        <f t="shared" si="109"/>
        <v>1.5856460895553602E-4</v>
      </c>
      <c r="AI1745" s="66">
        <v>2.1076600880857508E-3</v>
      </c>
    </row>
    <row r="1746" spans="2:43" x14ac:dyDescent="0.25">
      <c r="B1746">
        <v>1.80622E-2</v>
      </c>
      <c r="C1746">
        <v>1.1605333000000001E-2</v>
      </c>
      <c r="F1746">
        <v>1.8832153223063499E-2</v>
      </c>
      <c r="G1746">
        <v>1.1595661789755501E-2</v>
      </c>
      <c r="J1746">
        <v>1.8904246204655887E-40</v>
      </c>
      <c r="K1746">
        <f>((3*0.867*1330)/5.384)*J1746</f>
        <v>1.2146364417375974E-37</v>
      </c>
      <c r="N1746">
        <v>1.80622E-2</v>
      </c>
      <c r="O1746">
        <v>1.8832153223063499E-2</v>
      </c>
      <c r="P1746">
        <f>(N1746-O1746)^2</f>
        <v>5.9282796570586948E-7</v>
      </c>
      <c r="Q1746" s="66">
        <v>1.5101272711649639E-5</v>
      </c>
      <c r="T1746">
        <v>1.80622E-2</v>
      </c>
      <c r="U1746">
        <v>1.8904246204655887E-40</v>
      </c>
      <c r="V1746">
        <f t="shared" si="107"/>
        <v>3.2624306884000004E-4</v>
      </c>
      <c r="W1746" s="66">
        <v>5.7851505287270944E-3</v>
      </c>
      <c r="Z1746">
        <v>1.1605333000000001E-2</v>
      </c>
      <c r="AA1746">
        <v>1.1595661789755501E-2</v>
      </c>
      <c r="AB1746">
        <f t="shared" si="108"/>
        <v>9.3532307593320193E-11</v>
      </c>
      <c r="AC1746" s="66">
        <v>7.7715662807725219E-6</v>
      </c>
      <c r="AF1746">
        <v>1.1605333000000001E-2</v>
      </c>
      <c r="AG1746">
        <v>1.2146364417375974E-37</v>
      </c>
      <c r="AH1746">
        <f t="shared" si="109"/>
        <v>1.3468375404088903E-4</v>
      </c>
      <c r="AI1746" s="66">
        <v>2.1076600880857508E-3</v>
      </c>
    </row>
    <row r="1747" spans="2:43" x14ac:dyDescent="0.25">
      <c r="B1747">
        <v>1.7479100000000001E-2</v>
      </c>
      <c r="C1747">
        <v>1.1230679E-2</v>
      </c>
      <c r="F1747">
        <v>1.8223798214588E-2</v>
      </c>
      <c r="G1747">
        <v>1.12088667751653E-2</v>
      </c>
      <c r="J1747">
        <v>1.858627652831703E-40</v>
      </c>
      <c r="K1747">
        <f>((3*0.867*1330)/5.384)*J1747</f>
        <v>1.1942062403919566E-37</v>
      </c>
      <c r="N1747">
        <v>1.7479100000000001E-2</v>
      </c>
      <c r="O1747">
        <v>1.8223798214588E-2</v>
      </c>
      <c r="P1747">
        <f>(N1747-O1747)^2</f>
        <v>5.5457543081055291E-7</v>
      </c>
      <c r="Q1747" s="66">
        <v>1.5101272711649639E-5</v>
      </c>
      <c r="T1747">
        <v>1.7479100000000001E-2</v>
      </c>
      <c r="U1747">
        <v>1.858627652831703E-40</v>
      </c>
      <c r="V1747">
        <f t="shared" si="107"/>
        <v>3.0551893681000003E-4</v>
      </c>
      <c r="W1747" s="66">
        <v>5.7851505287270944E-3</v>
      </c>
      <c r="Z1747">
        <v>1.1230679E-2</v>
      </c>
      <c r="AA1747">
        <v>1.12088667751653E-2</v>
      </c>
      <c r="AB1747">
        <f t="shared" si="108"/>
        <v>4.7577315223953534E-10</v>
      </c>
      <c r="AC1747" s="66">
        <v>7.7715662807725219E-6</v>
      </c>
      <c r="AF1747">
        <v>1.1230679E-2</v>
      </c>
      <c r="AG1747">
        <v>1.1942062403919566E-37</v>
      </c>
      <c r="AH1747">
        <f t="shared" si="109"/>
        <v>1.2612815080104102E-4</v>
      </c>
      <c r="AI1747" s="66">
        <v>2.1076600880857508E-3</v>
      </c>
    </row>
    <row r="1748" spans="2:43" x14ac:dyDescent="0.25">
      <c r="B1748">
        <v>1.46844E-2</v>
      </c>
      <c r="C1748">
        <v>9.4350270000000003E-3</v>
      </c>
      <c r="F1748">
        <v>1.51877233233237E-2</v>
      </c>
      <c r="G1748">
        <v>9.2781055669419708E-3</v>
      </c>
      <c r="J1748">
        <v>1.6903096442271942E-40</v>
      </c>
      <c r="K1748">
        <f>((3*0.867*1330)/5.384)*J1748</f>
        <v>1.0860584809740823E-37</v>
      </c>
      <c r="N1748">
        <v>1.46844E-2</v>
      </c>
      <c r="O1748">
        <v>1.51877233233237E-2</v>
      </c>
      <c r="P1748">
        <f>(N1748-O1748)^2</f>
        <v>2.5333436780161321E-7</v>
      </c>
      <c r="Q1748" s="66">
        <v>1.5101272711649639E-5</v>
      </c>
      <c r="T1748">
        <v>1.46844E-2</v>
      </c>
      <c r="U1748">
        <v>1.6903096442271942E-40</v>
      </c>
      <c r="V1748">
        <f t="shared" si="107"/>
        <v>2.1563160336000002E-4</v>
      </c>
      <c r="W1748" s="66">
        <v>5.7851505287270944E-3</v>
      </c>
      <c r="Z1748">
        <v>9.4350270000000003E-3</v>
      </c>
      <c r="AA1748">
        <v>9.2781055669419708E-3</v>
      </c>
      <c r="AB1748">
        <f t="shared" si="108"/>
        <v>2.4624336152985635E-8</v>
      </c>
      <c r="AC1748" s="66">
        <v>7.7715662807725219E-6</v>
      </c>
      <c r="AF1748">
        <v>9.4350270000000003E-3</v>
      </c>
      <c r="AG1748">
        <v>1.0860584809740823E-37</v>
      </c>
      <c r="AH1748">
        <f t="shared" si="109"/>
        <v>8.9019734490729003E-5</v>
      </c>
      <c r="AI1748" s="66">
        <v>2.1076600880857508E-3</v>
      </c>
    </row>
    <row r="1749" spans="2:43" x14ac:dyDescent="0.25">
      <c r="B1749">
        <v>1.4115600000000001E-2</v>
      </c>
      <c r="C1749">
        <v>9.0695610000000003E-3</v>
      </c>
      <c r="F1749">
        <v>1.4653194657284201E-2</v>
      </c>
      <c r="G1749">
        <v>8.9380993696729708E-3</v>
      </c>
      <c r="J1749">
        <v>1.6588073714229835E-40</v>
      </c>
      <c r="K1749">
        <f>((3*0.867*1330)/5.384)*J1749</f>
        <v>1.0658176270773903E-37</v>
      </c>
      <c r="N1749">
        <v>1.4115600000000001E-2</v>
      </c>
      <c r="O1749">
        <v>1.4653194657284201E-2</v>
      </c>
      <c r="P1749">
        <f>(N1749-O1749)^2</f>
        <v>2.8900801554051636E-7</v>
      </c>
      <c r="Q1749" s="66">
        <v>1.5101272711649639E-5</v>
      </c>
      <c r="T1749">
        <v>1.4115600000000001E-2</v>
      </c>
      <c r="U1749">
        <v>1.6588073714229835E-40</v>
      </c>
      <c r="V1749">
        <f t="shared" si="107"/>
        <v>1.9925016336000002E-4</v>
      </c>
      <c r="W1749" s="66">
        <v>5.7851505287270944E-3</v>
      </c>
      <c r="Z1749">
        <v>9.0695610000000003E-3</v>
      </c>
      <c r="AA1749">
        <v>8.9380993696729708E-3</v>
      </c>
      <c r="AB1749">
        <f t="shared" si="108"/>
        <v>1.7282160248240571E-8</v>
      </c>
      <c r="AC1749" s="66">
        <v>7.7715662807725219E-6</v>
      </c>
      <c r="AF1749">
        <v>9.0695610000000003E-3</v>
      </c>
      <c r="AG1749">
        <v>1.0658176270773903E-37</v>
      </c>
      <c r="AH1749">
        <f t="shared" si="109"/>
        <v>8.2256936732721006E-5</v>
      </c>
      <c r="AI1749" s="66">
        <v>2.1076600880857508E-3</v>
      </c>
    </row>
    <row r="1750" spans="2:43" x14ac:dyDescent="0.25">
      <c r="B1750">
        <v>1.35538E-2</v>
      </c>
      <c r="C1750">
        <v>8.7085930000000006E-3</v>
      </c>
      <c r="F1750">
        <v>1.3992003148025499E-2</v>
      </c>
      <c r="G1750">
        <v>8.5174889898752392E-3</v>
      </c>
      <c r="J1750">
        <v>1.6189639526057897E-40</v>
      </c>
      <c r="K1750">
        <f>((3*0.867*1330)/5.384)*J1750</f>
        <v>1.0402174164501832E-37</v>
      </c>
      <c r="N1750">
        <v>1.35538E-2</v>
      </c>
      <c r="O1750">
        <v>1.3992003148025499E-2</v>
      </c>
      <c r="P1750">
        <f>(N1750-O1750)^2</f>
        <v>1.92021998939458E-7</v>
      </c>
      <c r="Q1750" s="66">
        <v>1.5101272711649639E-5</v>
      </c>
      <c r="T1750">
        <v>1.35538E-2</v>
      </c>
      <c r="U1750">
        <v>1.6189639526057897E-40</v>
      </c>
      <c r="V1750">
        <f t="shared" si="107"/>
        <v>1.8370549443999997E-4</v>
      </c>
      <c r="W1750" s="66">
        <v>5.7851505287270944E-3</v>
      </c>
      <c r="Z1750">
        <v>8.7085930000000006E-3</v>
      </c>
      <c r="AA1750">
        <v>8.5174889898752392E-3</v>
      </c>
      <c r="AB1750">
        <f t="shared" si="108"/>
        <v>3.6520742685764899E-8</v>
      </c>
      <c r="AC1750" s="66">
        <v>7.7715662807725219E-6</v>
      </c>
      <c r="AF1750">
        <v>8.7085930000000006E-3</v>
      </c>
      <c r="AG1750">
        <v>1.0402174164501832E-37</v>
      </c>
      <c r="AH1750">
        <f t="shared" si="109"/>
        <v>7.5839592039649012E-5</v>
      </c>
      <c r="AI1750" s="66">
        <v>2.1076600880857508E-3</v>
      </c>
    </row>
    <row r="1751" spans="2:43" x14ac:dyDescent="0.25">
      <c r="B1751">
        <v>1.22098E-2</v>
      </c>
      <c r="C1751">
        <v>7.8450459999999996E-3</v>
      </c>
      <c r="F1751">
        <v>1.26399692515861E-2</v>
      </c>
      <c r="G1751">
        <v>7.6572752654016901E-3</v>
      </c>
      <c r="J1751">
        <v>1.5342134678599644E-40</v>
      </c>
      <c r="K1751">
        <f>((3*0.867*1330)/5.384)*J1751</f>
        <v>9.8576349847177018E-38</v>
      </c>
      <c r="N1751">
        <v>1.22098E-2</v>
      </c>
      <c r="O1751">
        <v>1.26399692515861E-2</v>
      </c>
      <c r="P1751">
        <f>(N1751-O1751)^2</f>
        <v>1.8504558501014561E-7</v>
      </c>
      <c r="Q1751" s="66">
        <v>1.5101272711649639E-5</v>
      </c>
      <c r="T1751">
        <v>1.22098E-2</v>
      </c>
      <c r="U1751">
        <v>1.5342134678599644E-40</v>
      </c>
      <c r="V1751">
        <f t="shared" si="107"/>
        <v>1.4907921604E-4</v>
      </c>
      <c r="W1751" s="66">
        <v>5.7851505287270944E-3</v>
      </c>
      <c r="Z1751">
        <v>7.8450459999999996E-3</v>
      </c>
      <c r="AA1751">
        <v>7.6572752654016901E-3</v>
      </c>
      <c r="AB1751">
        <f t="shared" si="108"/>
        <v>3.525784877158881E-8</v>
      </c>
      <c r="AC1751" s="66">
        <v>7.7715662807725219E-6</v>
      </c>
      <c r="AF1751">
        <v>7.8450459999999996E-3</v>
      </c>
      <c r="AG1751">
        <v>9.8576349847177018E-38</v>
      </c>
      <c r="AH1751">
        <f t="shared" si="109"/>
        <v>6.1544746742115997E-5</v>
      </c>
      <c r="AI1751" s="66">
        <v>2.1076600880857508E-3</v>
      </c>
    </row>
    <row r="1752" spans="2:43" x14ac:dyDescent="0.25">
      <c r="B1752">
        <v>1.1776E-2</v>
      </c>
      <c r="C1752">
        <v>7.566321E-3</v>
      </c>
      <c r="F1752" s="53">
        <v>1.21593981349629E-2</v>
      </c>
      <c r="G1752">
        <v>7.3514732320602997E-3</v>
      </c>
      <c r="J1752">
        <v>1.5029363936848254E-40</v>
      </c>
      <c r="K1752">
        <f>((3*0.867*1330)/5.384)*J1752</f>
        <v>9.6566733929526866E-38</v>
      </c>
      <c r="N1752">
        <v>1.1776E-2</v>
      </c>
      <c r="O1752" s="53">
        <v>1.21593981349629E-2</v>
      </c>
      <c r="P1752">
        <f>(N1752-O1752)^2</f>
        <v>1.4699412989303032E-7</v>
      </c>
      <c r="Q1752" s="66">
        <v>1.5101272711649639E-5</v>
      </c>
      <c r="T1752">
        <v>1.1776E-2</v>
      </c>
      <c r="U1752">
        <v>1.5029363936848254E-40</v>
      </c>
      <c r="V1752">
        <f t="shared" si="107"/>
        <v>1.3867417600000001E-4</v>
      </c>
      <c r="W1752" s="66">
        <v>5.7851505287270944E-3</v>
      </c>
      <c r="Z1752">
        <v>7.566321E-3</v>
      </c>
      <c r="AA1752">
        <v>7.3514732320602997E-3</v>
      </c>
      <c r="AB1752">
        <f t="shared" si="108"/>
        <v>4.6159563388671326E-8</v>
      </c>
      <c r="AC1752" s="66">
        <v>7.7715662807725219E-6</v>
      </c>
      <c r="AF1752">
        <v>7.566321E-3</v>
      </c>
      <c r="AG1752">
        <v>9.6566733929526866E-38</v>
      </c>
      <c r="AH1752">
        <f t="shared" si="109"/>
        <v>5.7249213475041003E-5</v>
      </c>
      <c r="AI1752" s="66">
        <v>2.1076600880857508E-3</v>
      </c>
    </row>
    <row r="1753" spans="2:43" x14ac:dyDescent="0.25">
      <c r="B1753">
        <v>1.0695100000000001E-2</v>
      </c>
      <c r="C1753">
        <v>6.8718199999999998E-3</v>
      </c>
      <c r="F1753">
        <v>1.1021122082457001E-2</v>
      </c>
      <c r="G1753">
        <v>6.6270521529761001E-3</v>
      </c>
      <c r="J1753">
        <v>1.4261712703544156E-40</v>
      </c>
      <c r="K1753">
        <f>((3*0.867*1330)/5.384)*J1753</f>
        <v>9.1634417917443165E-38</v>
      </c>
      <c r="N1753">
        <v>1.0695100000000001E-2</v>
      </c>
      <c r="O1753">
        <v>1.1021122082457001E-2</v>
      </c>
      <c r="P1753">
        <f>(N1753-O1753)^2</f>
        <v>1.0629039824959893E-7</v>
      </c>
      <c r="Q1753" s="66">
        <v>1.5101272711649639E-5</v>
      </c>
      <c r="T1753">
        <v>1.0695100000000001E-2</v>
      </c>
      <c r="U1753">
        <v>1.4261712703544156E-40</v>
      </c>
      <c r="V1753">
        <f t="shared" si="107"/>
        <v>1.1438516401000002E-4</v>
      </c>
      <c r="W1753" s="66">
        <v>5.7851505287270944E-3</v>
      </c>
      <c r="Z1753">
        <v>6.8718199999999998E-3</v>
      </c>
      <c r="AA1753">
        <v>6.6270521529761001E-3</v>
      </c>
      <c r="AB1753">
        <f t="shared" si="108"/>
        <v>5.9911298936715163E-8</v>
      </c>
      <c r="AC1753" s="66">
        <v>7.7715662807725219E-6</v>
      </c>
      <c r="AF1753">
        <v>6.8718199999999998E-3</v>
      </c>
      <c r="AG1753">
        <v>9.1634417917443165E-38</v>
      </c>
      <c r="AH1753">
        <f t="shared" si="109"/>
        <v>4.7221910112399995E-5</v>
      </c>
      <c r="AI1753" s="66">
        <v>2.1076600880857508E-3</v>
      </c>
    </row>
    <row r="1754" spans="2:43" x14ac:dyDescent="0.25">
      <c r="B1754">
        <v>9.9697799999999993E-3</v>
      </c>
      <c r="C1754">
        <v>6.4057869999999996E-3</v>
      </c>
      <c r="F1754">
        <v>1.0302786945724699E-2</v>
      </c>
      <c r="G1754">
        <v>6.1698118189647197E-3</v>
      </c>
      <c r="J1754">
        <v>1.3756040291302739E-40</v>
      </c>
      <c r="K1754">
        <f>((3*0.867*1330)/5.384)*J1754</f>
        <v>8.8385369355334887E-38</v>
      </c>
      <c r="N1754">
        <v>9.9697799999999993E-3</v>
      </c>
      <c r="O1754">
        <v>1.0302786945724699E-2</v>
      </c>
      <c r="P1754">
        <f>(N1754-O1754)^2</f>
        <v>1.1089362590089343E-7</v>
      </c>
      <c r="Q1754" s="66">
        <v>1.5101272711649639E-5</v>
      </c>
      <c r="T1754">
        <v>9.9697799999999993E-3</v>
      </c>
      <c r="U1754">
        <v>1.3756040291302739E-40</v>
      </c>
      <c r="V1754">
        <f t="shared" si="107"/>
        <v>9.9396513248399979E-5</v>
      </c>
      <c r="W1754" s="66">
        <v>5.7851505287270944E-3</v>
      </c>
      <c r="Z1754">
        <v>6.4057869999999996E-3</v>
      </c>
      <c r="AA1754">
        <v>6.1698118189647197E-3</v>
      </c>
      <c r="AB1754">
        <f t="shared" si="108"/>
        <v>5.5684286064633123E-8</v>
      </c>
      <c r="AC1754" s="66">
        <v>7.7715662807725219E-6</v>
      </c>
      <c r="AF1754">
        <v>6.4057869999999996E-3</v>
      </c>
      <c r="AG1754">
        <v>8.8385369355334887E-38</v>
      </c>
      <c r="AH1754">
        <f t="shared" si="109"/>
        <v>4.1034107089368996E-5</v>
      </c>
      <c r="AI1754" s="66">
        <v>2.1076600880857508E-3</v>
      </c>
      <c r="AQ1754" s="53"/>
    </row>
    <row r="1755" spans="2:43" x14ac:dyDescent="0.25">
      <c r="B1755">
        <v>9.2088900000000008E-3</v>
      </c>
      <c r="C1755">
        <v>5.9169000000000001E-3</v>
      </c>
      <c r="F1755">
        <v>9.4958397233468102E-3</v>
      </c>
      <c r="G1755">
        <v>5.6560905006005201E-3</v>
      </c>
      <c r="J1755">
        <v>1.3166175726866354E-40</v>
      </c>
      <c r="K1755">
        <f>((3*0.867*1330)/5.384)*J1755</f>
        <v>8.4595369014154127E-38</v>
      </c>
      <c r="N1755">
        <v>9.2088900000000008E-3</v>
      </c>
      <c r="O1755">
        <v>9.4958397233468102E-3</v>
      </c>
      <c r="P1755">
        <f>(N1755-O1755)^2</f>
        <v>8.2340143728810465E-8</v>
      </c>
      <c r="Q1755" s="66">
        <v>1.5101272711649639E-5</v>
      </c>
      <c r="T1755">
        <v>9.2088900000000008E-3</v>
      </c>
      <c r="U1755">
        <v>1.3166175726866354E-40</v>
      </c>
      <c r="V1755">
        <f t="shared" si="107"/>
        <v>8.4803655032100021E-5</v>
      </c>
      <c r="W1755" s="66">
        <v>5.7851505287270944E-3</v>
      </c>
      <c r="Z1755">
        <v>5.9169000000000001E-3</v>
      </c>
      <c r="AA1755">
        <v>5.6560905006005201E-3</v>
      </c>
      <c r="AB1755">
        <f t="shared" si="108"/>
        <v>6.8021594977007342E-8</v>
      </c>
      <c r="AC1755" s="66">
        <v>7.7715662807725219E-6</v>
      </c>
      <c r="AF1755">
        <v>5.9169000000000001E-3</v>
      </c>
      <c r="AG1755">
        <v>8.4595369014154127E-38</v>
      </c>
      <c r="AH1755">
        <f t="shared" si="109"/>
        <v>3.5009705610000004E-5</v>
      </c>
      <c r="AI1755" s="66">
        <v>2.1076600880857508E-3</v>
      </c>
      <c r="AQ1755" s="53"/>
    </row>
    <row r="1756" spans="2:43" x14ac:dyDescent="0.25">
      <c r="B1756">
        <v>8.7395600000000004E-3</v>
      </c>
      <c r="C1756">
        <v>5.6153460000000002E-3</v>
      </c>
      <c r="F1756">
        <v>9.0028712408822698E-3</v>
      </c>
      <c r="G1756">
        <v>5.3422131133310201E-3</v>
      </c>
      <c r="J1756">
        <v>1.2793436785703875E-40</v>
      </c>
      <c r="K1756">
        <f>((3*0.867*1330)/5.384)*J1756</f>
        <v>8.2200445163241053E-38</v>
      </c>
      <c r="N1756">
        <v>8.7395600000000004E-3</v>
      </c>
      <c r="O1756">
        <v>9.0028712408822698E-3</v>
      </c>
      <c r="P1756">
        <f>(N1756-O1756)^2</f>
        <v>6.9332809574960523E-8</v>
      </c>
      <c r="Q1756" s="66">
        <v>1.5101272711649639E-5</v>
      </c>
      <c r="T1756">
        <v>8.7395600000000004E-3</v>
      </c>
      <c r="U1756">
        <v>1.2793436785703875E-40</v>
      </c>
      <c r="V1756">
        <f t="shared" si="107"/>
        <v>7.6379908993600004E-5</v>
      </c>
      <c r="W1756" s="66">
        <v>5.7851505287270944E-3</v>
      </c>
      <c r="Z1756">
        <v>5.6153460000000002E-3</v>
      </c>
      <c r="AA1756">
        <v>5.3422131133310201E-3</v>
      </c>
      <c r="AB1756">
        <f t="shared" si="108"/>
        <v>7.4601573780129952E-8</v>
      </c>
      <c r="AC1756" s="66">
        <v>7.7715662807725219E-6</v>
      </c>
      <c r="AF1756">
        <v>5.6153460000000002E-3</v>
      </c>
      <c r="AG1756">
        <v>8.2200445163241053E-38</v>
      </c>
      <c r="AH1756">
        <f t="shared" si="109"/>
        <v>3.1532110699716005E-5</v>
      </c>
      <c r="AI1756" s="66">
        <v>2.1076600880857508E-3</v>
      </c>
    </row>
    <row r="1757" spans="2:43" x14ac:dyDescent="0.25">
      <c r="B1757">
        <v>7.2960000000000004E-3</v>
      </c>
      <c r="C1757">
        <v>4.6878290000000001E-3</v>
      </c>
      <c r="F1757">
        <v>7.56911132999772E-3</v>
      </c>
      <c r="G1757">
        <v>4.4291296708883297E-3</v>
      </c>
      <c r="J1757">
        <v>1.1648628527310346E-40</v>
      </c>
      <c r="K1757">
        <f>((3*0.867*1330)/5.384)*J1757</f>
        <v>7.4844818208359023E-38</v>
      </c>
      <c r="N1757">
        <v>7.2960000000000004E-3</v>
      </c>
      <c r="O1757">
        <v>7.56911132999772E-3</v>
      </c>
      <c r="P1757">
        <f>(N1757-O1757)^2</f>
        <v>7.4589798573123301E-8</v>
      </c>
      <c r="Q1757" s="66">
        <v>1.5101272711649639E-5</v>
      </c>
      <c r="T1757">
        <v>7.2960000000000004E-3</v>
      </c>
      <c r="U1757">
        <v>1.1648628527310346E-40</v>
      </c>
      <c r="V1757">
        <f t="shared" si="107"/>
        <v>5.3231616000000004E-5</v>
      </c>
      <c r="W1757" s="66">
        <v>5.7851505287270944E-3</v>
      </c>
      <c r="Z1757">
        <v>4.6878290000000001E-3</v>
      </c>
      <c r="AA1757">
        <v>4.4291296708883297E-3</v>
      </c>
      <c r="AB1757">
        <f t="shared" si="108"/>
        <v>6.6925342882828383E-8</v>
      </c>
      <c r="AC1757" s="66">
        <v>7.7715662807725219E-6</v>
      </c>
      <c r="AF1757">
        <v>4.6878290000000001E-3</v>
      </c>
      <c r="AG1757">
        <v>7.4844818208359023E-38</v>
      </c>
      <c r="AH1757">
        <f t="shared" si="109"/>
        <v>2.1975740733241003E-5</v>
      </c>
      <c r="AI1757" s="66">
        <v>2.1076600880857508E-3</v>
      </c>
    </row>
    <row r="1758" spans="2:43" x14ac:dyDescent="0.25">
      <c r="B1758">
        <v>6.7413300000000002E-3</v>
      </c>
      <c r="C1758">
        <v>4.3314419999999996E-3</v>
      </c>
      <c r="F1758">
        <v>6.9565120851848E-3</v>
      </c>
      <c r="G1758">
        <v>4.0389033847101699E-3</v>
      </c>
      <c r="J1758">
        <v>1.112813556122585E-40</v>
      </c>
      <c r="K1758">
        <f>((3*0.867*1330)/5.384)*J1758</f>
        <v>7.1500544559835466E-38</v>
      </c>
      <c r="N1758">
        <v>6.7413300000000002E-3</v>
      </c>
      <c r="O1758">
        <v>6.9565120851848E-3</v>
      </c>
      <c r="P1758">
        <f>(N1758-O1758)^2</f>
        <v>4.6303329784478403E-8</v>
      </c>
      <c r="Q1758" s="66">
        <v>1.5101272711649639E-5</v>
      </c>
      <c r="T1758">
        <v>6.7413300000000002E-3</v>
      </c>
      <c r="U1758">
        <v>1.112813556122585E-40</v>
      </c>
      <c r="V1758">
        <f t="shared" si="107"/>
        <v>4.5445530168900002E-5</v>
      </c>
      <c r="W1758" s="66">
        <v>5.7851505287270944E-3</v>
      </c>
      <c r="Z1758">
        <v>4.3314419999999996E-3</v>
      </c>
      <c r="AA1758">
        <v>4.0389033847101699E-3</v>
      </c>
      <c r="AB1758">
        <f t="shared" si="108"/>
        <v>8.5578841435690965E-8</v>
      </c>
      <c r="AC1758" s="66">
        <v>7.7715662807725219E-6</v>
      </c>
      <c r="AF1758">
        <v>4.3314419999999996E-3</v>
      </c>
      <c r="AG1758">
        <v>7.1500544559835466E-38</v>
      </c>
      <c r="AH1758">
        <f t="shared" si="109"/>
        <v>1.8761389799363996E-5</v>
      </c>
      <c r="AI1758" s="66">
        <v>2.1076600880857508E-3</v>
      </c>
    </row>
    <row r="1759" spans="2:43" x14ac:dyDescent="0.25">
      <c r="B1759">
        <v>6.0159999999999996E-3</v>
      </c>
      <c r="C1759">
        <v>3.8654029999999999E-3</v>
      </c>
      <c r="F1759">
        <v>6.1950299301246599E-3</v>
      </c>
      <c r="G1759">
        <v>3.5537525796538799E-3</v>
      </c>
      <c r="J1759">
        <v>1.0450594760081316E-40</v>
      </c>
      <c r="K1759">
        <f>((3*0.867*1330)/5.384)*J1759</f>
        <v>6.7147206484755007E-38</v>
      </c>
      <c r="N1759">
        <v>6.0159999999999996E-3</v>
      </c>
      <c r="O1759">
        <v>6.1950299301246599E-3</v>
      </c>
      <c r="P1759">
        <f>(N1759-O1759)^2</f>
        <v>3.2051715880440741E-8</v>
      </c>
      <c r="Q1759" s="66">
        <v>1.5101272711649639E-5</v>
      </c>
      <c r="T1759">
        <v>6.0159999999999996E-3</v>
      </c>
      <c r="U1759">
        <v>1.0450594760081316E-40</v>
      </c>
      <c r="V1759">
        <f t="shared" si="107"/>
        <v>3.6192255999999995E-5</v>
      </c>
      <c r="W1759" s="66">
        <v>5.7851505287270944E-3</v>
      </c>
      <c r="Z1759">
        <v>3.8654029999999999E-3</v>
      </c>
      <c r="AA1759">
        <v>3.5537525796538799E-3</v>
      </c>
      <c r="AB1759">
        <f t="shared" si="108"/>
        <v>9.7125984501913291E-8</v>
      </c>
      <c r="AC1759" s="66">
        <v>7.7715662807725219E-6</v>
      </c>
      <c r="AF1759">
        <v>3.8654029999999999E-3</v>
      </c>
      <c r="AG1759">
        <v>6.7147206484755007E-38</v>
      </c>
      <c r="AH1759">
        <f t="shared" si="109"/>
        <v>1.4941340352408999E-5</v>
      </c>
      <c r="AI1759" s="66">
        <v>2.1076600880857508E-3</v>
      </c>
    </row>
    <row r="1760" spans="2:43" x14ac:dyDescent="0.25">
      <c r="B1760">
        <v>5.5964400000000003E-3</v>
      </c>
      <c r="C1760">
        <v>3.5958269999999998E-3</v>
      </c>
      <c r="F1760">
        <v>5.7709492298691697E-3</v>
      </c>
      <c r="G1760">
        <v>3.28352141867012E-3</v>
      </c>
      <c r="J1760">
        <v>1.0056877170825995E-40</v>
      </c>
      <c r="K1760">
        <f>((3*0.867*1330)/5.384)*J1760</f>
        <v>6.461749053371747E-38</v>
      </c>
      <c r="N1760">
        <v>5.5964400000000003E-3</v>
      </c>
      <c r="O1760">
        <v>5.7709492298691697E-3</v>
      </c>
      <c r="P1760">
        <f>(N1760-O1760)^2</f>
        <v>3.0453471309530631E-8</v>
      </c>
      <c r="Q1760" s="66">
        <v>1.5101272711649639E-5</v>
      </c>
      <c r="T1760">
        <v>5.5964400000000003E-3</v>
      </c>
      <c r="U1760">
        <v>1.0056877170825995E-40</v>
      </c>
      <c r="V1760">
        <f t="shared" si="107"/>
        <v>3.1320140673600005E-5</v>
      </c>
      <c r="W1760" s="66">
        <v>5.7851505287270944E-3</v>
      </c>
      <c r="Z1760">
        <v>3.5958269999999998E-3</v>
      </c>
      <c r="AA1760">
        <v>3.28352141867012E-3</v>
      </c>
      <c r="AB1760">
        <f t="shared" si="108"/>
        <v>9.7534776129794142E-8</v>
      </c>
      <c r="AC1760" s="66">
        <v>7.7715662807725219E-6</v>
      </c>
      <c r="AF1760">
        <v>3.5958269999999998E-3</v>
      </c>
      <c r="AG1760">
        <v>6.461749053371747E-38</v>
      </c>
      <c r="AH1760">
        <f t="shared" si="109"/>
        <v>1.2929971813928998E-5</v>
      </c>
      <c r="AI1760" s="66">
        <v>2.1076600880857508E-3</v>
      </c>
    </row>
    <row r="1761" spans="2:43" x14ac:dyDescent="0.25">
      <c r="B1761">
        <v>5.1626700000000003E-3</v>
      </c>
      <c r="C1761">
        <v>3.3171210000000001E-3</v>
      </c>
      <c r="F1761">
        <v>5.3128084222940804E-3</v>
      </c>
      <c r="G1761">
        <v>2.9915499313047898E-3</v>
      </c>
      <c r="J1761">
        <v>9.6168593286986233E-41</v>
      </c>
      <c r="K1761">
        <f>((3*0.867*1330)/5.384)*J1761</f>
        <v>6.1790285998415692E-38</v>
      </c>
      <c r="N1761">
        <v>5.1626700000000003E-3</v>
      </c>
      <c r="O1761">
        <v>5.3128084222940804E-3</v>
      </c>
      <c r="P1761">
        <f>(N1761-O1761)^2</f>
        <v>2.2541545848955528E-8</v>
      </c>
      <c r="Q1761" s="66">
        <v>1.5101272711649639E-5</v>
      </c>
      <c r="T1761">
        <v>5.1626700000000003E-3</v>
      </c>
      <c r="U1761">
        <v>9.6168593286986233E-41</v>
      </c>
      <c r="V1761">
        <f t="shared" si="107"/>
        <v>2.6653161528900004E-5</v>
      </c>
      <c r="W1761" s="66">
        <v>5.7851505287270944E-3</v>
      </c>
      <c r="Z1761">
        <v>3.3171210000000001E-3</v>
      </c>
      <c r="AA1761">
        <v>2.9915499313047898E-3</v>
      </c>
      <c r="AB1761">
        <f t="shared" si="108"/>
        <v>1.0599652077134134E-7</v>
      </c>
      <c r="AC1761" s="66">
        <v>7.7715662807725219E-6</v>
      </c>
      <c r="AF1761">
        <v>3.3171210000000001E-3</v>
      </c>
      <c r="AG1761">
        <v>6.1790285998415692E-38</v>
      </c>
      <c r="AH1761">
        <f t="shared" si="109"/>
        <v>1.1003291728641001E-5</v>
      </c>
      <c r="AI1761" s="66">
        <v>2.1076600880857508E-3</v>
      </c>
    </row>
    <row r="1762" spans="2:43" x14ac:dyDescent="0.25">
      <c r="B1762">
        <v>4.6080000000000001E-3</v>
      </c>
      <c r="C1762">
        <v>2.960734E-3</v>
      </c>
      <c r="F1762">
        <v>4.7778226808149601E-3</v>
      </c>
      <c r="G1762">
        <v>2.6505551718700301E-3</v>
      </c>
      <c r="J1762">
        <v>9.0816673140010938E-41</v>
      </c>
      <c r="K1762">
        <f>((3*0.867*1330)/5.384)*J1762</f>
        <v>5.8351567959404533E-38</v>
      </c>
      <c r="N1762">
        <v>4.6080000000000001E-3</v>
      </c>
      <c r="O1762">
        <v>4.7778226808149601E-3</v>
      </c>
      <c r="P1762">
        <f>(N1762-O1762)^2</f>
        <v>2.8839742919179782E-8</v>
      </c>
      <c r="Q1762" s="66">
        <v>1.5101272711649639E-5</v>
      </c>
      <c r="T1762">
        <v>4.6080000000000001E-3</v>
      </c>
      <c r="U1762">
        <v>9.0816673140010938E-41</v>
      </c>
      <c r="V1762">
        <f t="shared" si="107"/>
        <v>2.1233664000000001E-5</v>
      </c>
      <c r="W1762" s="66">
        <v>5.7851505287270944E-3</v>
      </c>
      <c r="Z1762">
        <v>2.960734E-3</v>
      </c>
      <c r="AA1762">
        <v>2.6505551718700301E-3</v>
      </c>
      <c r="AB1762">
        <f t="shared" si="108"/>
        <v>9.6210905420081411E-8</v>
      </c>
      <c r="AC1762" s="66">
        <v>7.7715662807725219E-6</v>
      </c>
      <c r="AF1762">
        <v>2.960734E-3</v>
      </c>
      <c r="AG1762">
        <v>5.8351567959404533E-38</v>
      </c>
      <c r="AH1762">
        <f t="shared" si="109"/>
        <v>8.7659458187560008E-6</v>
      </c>
      <c r="AI1762" s="66">
        <v>2.1076600880857508E-3</v>
      </c>
    </row>
    <row r="1763" spans="2:43" x14ac:dyDescent="0.25">
      <c r="B1763">
        <v>4.2026700000000004E-3</v>
      </c>
      <c r="C1763">
        <v>2.700301E-3</v>
      </c>
      <c r="F1763">
        <v>4.3314959101619201E-3</v>
      </c>
      <c r="G1763">
        <v>2.3660275079572701E-3</v>
      </c>
      <c r="J1763">
        <v>8.6154692142359679E-41</v>
      </c>
      <c r="K1763">
        <f>((3*0.867*1330)/5.384)*J1763</f>
        <v>5.5356149919916248E-38</v>
      </c>
      <c r="N1763">
        <v>4.2026700000000004E-3</v>
      </c>
      <c r="O1763">
        <v>4.3314959101619201E-3</v>
      </c>
      <c r="P1763">
        <f>(N1763-O1763)^2</f>
        <v>1.6596115129047013E-8</v>
      </c>
      <c r="Q1763" s="66">
        <v>1.5101272711649639E-5</v>
      </c>
      <c r="T1763">
        <v>4.2026700000000004E-3</v>
      </c>
      <c r="U1763">
        <v>8.6154692142359679E-41</v>
      </c>
      <c r="V1763">
        <f t="shared" si="107"/>
        <v>1.7662435128900005E-5</v>
      </c>
      <c r="W1763" s="66">
        <v>5.7851505287270944E-3</v>
      </c>
      <c r="Z1763">
        <v>2.700301E-3</v>
      </c>
      <c r="AA1763">
        <v>2.3660275079572701E-3</v>
      </c>
      <c r="AB1763">
        <f t="shared" si="108"/>
        <v>1.1173876748244098E-7</v>
      </c>
      <c r="AC1763" s="66">
        <v>7.7715662807725219E-6</v>
      </c>
      <c r="AF1763">
        <v>2.700301E-3</v>
      </c>
      <c r="AG1763">
        <v>5.5356149919916248E-38</v>
      </c>
      <c r="AH1763">
        <f t="shared" si="109"/>
        <v>7.2916254906010001E-6</v>
      </c>
      <c r="AI1763" s="66">
        <v>2.1076600880857508E-3</v>
      </c>
    </row>
    <row r="1764" spans="2:43" x14ac:dyDescent="0.25">
      <c r="B1764">
        <v>3.7759999999999998E-3</v>
      </c>
      <c r="C1764">
        <v>2.426157E-3</v>
      </c>
      <c r="F1764">
        <v>3.9028714030457101E-3</v>
      </c>
      <c r="G1764">
        <v>2.0927461215151698E-3</v>
      </c>
      <c r="J1764">
        <v>8.1487626935172846E-41</v>
      </c>
      <c r="K1764">
        <f>((3*0.867*1330)/5.384)*J1764</f>
        <v>5.2357465171926348E-38</v>
      </c>
      <c r="N1764">
        <v>3.7759999999999998E-3</v>
      </c>
      <c r="O1764">
        <v>3.9028714030457101E-3</v>
      </c>
      <c r="P1764">
        <f>(N1764-O1764)^2</f>
        <v>1.6096352910787063E-8</v>
      </c>
      <c r="Q1764" s="66">
        <v>1.5101272711649639E-5</v>
      </c>
      <c r="T1764">
        <v>3.7759999999999998E-3</v>
      </c>
      <c r="U1764">
        <v>8.1487626935172846E-41</v>
      </c>
      <c r="V1764">
        <f t="shared" si="107"/>
        <v>1.4258175999999999E-5</v>
      </c>
      <c r="W1764" s="66">
        <v>5.7851505287270944E-3</v>
      </c>
      <c r="Z1764">
        <v>2.426157E-3</v>
      </c>
      <c r="AA1764">
        <v>2.0927461215151698E-3</v>
      </c>
      <c r="AB1764">
        <f t="shared" si="108"/>
        <v>1.1116281389202617E-7</v>
      </c>
      <c r="AC1764" s="66">
        <v>7.7715662807725219E-6</v>
      </c>
      <c r="AF1764">
        <v>2.426157E-3</v>
      </c>
      <c r="AG1764">
        <v>5.2357465171926348E-38</v>
      </c>
      <c r="AH1764">
        <f t="shared" si="109"/>
        <v>5.886237788649E-6</v>
      </c>
      <c r="AI1764" s="66">
        <v>2.1076600880857508E-3</v>
      </c>
    </row>
    <row r="1765" spans="2:43" x14ac:dyDescent="0.25">
      <c r="B1765">
        <v>3.3848900000000002E-3</v>
      </c>
      <c r="C1765">
        <v>2.1748610000000002E-3</v>
      </c>
      <c r="F1765">
        <v>3.4793525936575999E-3</v>
      </c>
      <c r="G1765">
        <v>1.82268124319515E-3</v>
      </c>
      <c r="J1765">
        <v>7.6669941572003954E-41</v>
      </c>
      <c r="K1765">
        <f>((3*0.867*1330)/5.384)*J1765</f>
        <v>4.9262003896411671E-38</v>
      </c>
      <c r="N1765">
        <v>3.3848900000000002E-3</v>
      </c>
      <c r="O1765">
        <v>3.4793525936575999E-3</v>
      </c>
      <c r="P1765">
        <f>(N1765-O1765)^2</f>
        <v>8.9231816005207878E-9</v>
      </c>
      <c r="Q1765" s="66">
        <v>1.5101272711649639E-5</v>
      </c>
      <c r="T1765">
        <v>3.3848900000000002E-3</v>
      </c>
      <c r="U1765">
        <v>7.6669941572003954E-41</v>
      </c>
      <c r="V1765">
        <f t="shared" si="107"/>
        <v>1.1457480312100001E-5</v>
      </c>
      <c r="W1765" s="66">
        <v>5.7851505287270944E-3</v>
      </c>
      <c r="Z1765">
        <v>2.1748610000000002E-3</v>
      </c>
      <c r="AA1765">
        <v>1.82268124319515E-3</v>
      </c>
      <c r="AB1765">
        <f t="shared" si="108"/>
        <v>1.2403058110312337E-7</v>
      </c>
      <c r="AC1765" s="66">
        <v>7.7715662807725219E-6</v>
      </c>
      <c r="AF1765">
        <v>2.1748610000000002E-3</v>
      </c>
      <c r="AG1765">
        <v>4.9262003896411671E-38</v>
      </c>
      <c r="AH1765">
        <f t="shared" si="109"/>
        <v>4.730020369321001E-6</v>
      </c>
      <c r="AI1765" s="66">
        <v>2.1076600880857508E-3</v>
      </c>
    </row>
    <row r="1766" spans="2:43" x14ac:dyDescent="0.25">
      <c r="B1766">
        <v>2.9937800000000001E-3</v>
      </c>
      <c r="C1766">
        <v>1.9235649999999999E-3</v>
      </c>
      <c r="F1766">
        <v>3.0608734308494498E-3</v>
      </c>
      <c r="G1766">
        <v>1.5557905853497199E-3</v>
      </c>
      <c r="J1766">
        <v>7.1680373644012824E-41</v>
      </c>
      <c r="K1766">
        <f>((3*0.867*1330)/5.384)*J1766</f>
        <v>4.6056104561282106E-38</v>
      </c>
      <c r="N1766">
        <v>2.9937800000000001E-3</v>
      </c>
      <c r="O1766">
        <v>3.0608734308494498E-3</v>
      </c>
      <c r="P1766">
        <f>(N1766-O1766)^2</f>
        <v>4.5015284631498893E-9</v>
      </c>
      <c r="Q1766" s="66">
        <v>1.5101272711649639E-5</v>
      </c>
      <c r="T1766">
        <v>2.9937800000000001E-3</v>
      </c>
      <c r="U1766">
        <v>7.1680373644012824E-41</v>
      </c>
      <c r="V1766">
        <f t="shared" si="107"/>
        <v>8.9627186884000009E-6</v>
      </c>
      <c r="W1766" s="66">
        <v>5.7851505287270944E-3</v>
      </c>
      <c r="Z1766">
        <v>1.9235649999999999E-3</v>
      </c>
      <c r="AA1766">
        <v>1.5557905853497199E-3</v>
      </c>
      <c r="AB1766">
        <f t="shared" si="108"/>
        <v>1.3525802007135609E-7</v>
      </c>
      <c r="AC1766" s="66">
        <v>7.7715662807725219E-6</v>
      </c>
      <c r="AF1766">
        <v>1.9235649999999999E-3</v>
      </c>
      <c r="AG1766">
        <v>4.6056104561282106E-38</v>
      </c>
      <c r="AH1766">
        <f t="shared" si="109"/>
        <v>3.7001023092249996E-6</v>
      </c>
      <c r="AI1766" s="66">
        <v>2.1076600880857508E-3</v>
      </c>
    </row>
    <row r="1767" spans="2:43" x14ac:dyDescent="0.25">
      <c r="B1767">
        <v>2.624E-3</v>
      </c>
      <c r="C1767">
        <v>1.685974E-3</v>
      </c>
      <c r="F1767">
        <v>2.7070484538088699E-3</v>
      </c>
      <c r="G1767">
        <v>1.3301022368770699E-3</v>
      </c>
      <c r="J1767">
        <v>6.7258282573531455E-41</v>
      </c>
      <c r="K1767">
        <f>((3*0.867*1330)/5.384)*J1767</f>
        <v>4.3214820701169122E-38</v>
      </c>
      <c r="N1767">
        <v>2.624E-3</v>
      </c>
      <c r="O1767">
        <v>2.7070484538088699E-3</v>
      </c>
      <c r="P1767">
        <f>(N1767-O1767)^2</f>
        <v>6.8970456800439949E-9</v>
      </c>
      <c r="Q1767" s="66">
        <v>1.5101272711649639E-5</v>
      </c>
      <c r="T1767">
        <v>2.624E-3</v>
      </c>
      <c r="U1767">
        <v>6.7258282573531455E-41</v>
      </c>
      <c r="V1767">
        <f t="shared" si="107"/>
        <v>6.8853760000000004E-6</v>
      </c>
      <c r="W1767" s="66">
        <v>5.7851505287270944E-3</v>
      </c>
      <c r="Z1767">
        <v>1.685974E-3</v>
      </c>
      <c r="AA1767">
        <v>1.3301022368770699E-3</v>
      </c>
      <c r="AB1767">
        <f t="shared" si="108"/>
        <v>1.2664471178822286E-7</v>
      </c>
      <c r="AC1767" s="66">
        <v>7.7715662807725219E-6</v>
      </c>
      <c r="AF1767">
        <v>1.685974E-3</v>
      </c>
      <c r="AG1767">
        <v>4.3214820701169122E-38</v>
      </c>
      <c r="AH1767">
        <f t="shared" si="109"/>
        <v>2.8425083286760001E-6</v>
      </c>
      <c r="AI1767" s="66">
        <v>2.1076600880857508E-3</v>
      </c>
    </row>
    <row r="1768" spans="2:43" x14ac:dyDescent="0.25">
      <c r="B1768">
        <v>1.856E-3</v>
      </c>
      <c r="C1768">
        <v>1.1925180000000001E-3</v>
      </c>
      <c r="F1768">
        <v>1.87056054178645E-3</v>
      </c>
      <c r="G1768">
        <v>7.9642383266356601E-4</v>
      </c>
      <c r="J1768">
        <v>5.5885742895464765E-41</v>
      </c>
      <c r="K1768">
        <f>((3*0.867*1330)/5.384)*J1768</f>
        <v>3.5907731606717701E-38</v>
      </c>
      <c r="N1768">
        <v>1.856E-3</v>
      </c>
      <c r="O1768">
        <v>1.87056054178645E-3</v>
      </c>
      <c r="P1768">
        <f>(N1768-O1768)^2</f>
        <v>2.1200937711495525E-10</v>
      </c>
      <c r="Q1768" s="66">
        <v>1.5101272711649639E-5</v>
      </c>
      <c r="T1768">
        <v>1.856E-3</v>
      </c>
      <c r="U1768">
        <v>5.5885742895464765E-41</v>
      </c>
      <c r="V1768">
        <f t="shared" si="107"/>
        <v>3.444736E-6</v>
      </c>
      <c r="W1768" s="66">
        <v>5.7851505287270944E-3</v>
      </c>
      <c r="Z1768">
        <v>1.1925180000000001E-3</v>
      </c>
      <c r="AA1768">
        <v>7.9642383266356601E-4</v>
      </c>
      <c r="AB1768">
        <f t="shared" si="108"/>
        <v>1.56890589397943E-7</v>
      </c>
      <c r="AC1768" s="66">
        <v>7.7715662807725219E-6</v>
      </c>
      <c r="AF1768">
        <v>1.1925180000000001E-3</v>
      </c>
      <c r="AG1768">
        <v>3.5907731606717701E-38</v>
      </c>
      <c r="AH1768">
        <f t="shared" si="109"/>
        <v>1.4220991803240002E-6</v>
      </c>
      <c r="AI1768" s="66">
        <v>2.1076600880857508E-3</v>
      </c>
    </row>
    <row r="1769" spans="2:43" x14ac:dyDescent="0.25">
      <c r="B1769">
        <v>1.45067E-3</v>
      </c>
      <c r="C1769">
        <v>9.3208500000000003E-4</v>
      </c>
      <c r="F1769">
        <v>1.42586540754775E-3</v>
      </c>
      <c r="G1769">
        <v>5.1263504388020698E-4</v>
      </c>
      <c r="J1769">
        <v>4.916024434758654E-41</v>
      </c>
      <c r="K1769">
        <f>((3*0.867*1330)/5.384)*J1769</f>
        <v>3.1586461381674689E-38</v>
      </c>
      <c r="N1769">
        <v>1.45067E-3</v>
      </c>
      <c r="O1769">
        <v>1.42586540754775E-3</v>
      </c>
      <c r="P1769">
        <f>(N1769-O1769)^2</f>
        <v>6.1526780672221943E-10</v>
      </c>
      <c r="Q1769" s="66">
        <v>1.5101272711649639E-5</v>
      </c>
      <c r="T1769">
        <v>1.45067E-3</v>
      </c>
      <c r="U1769">
        <v>4.916024434758654E-41</v>
      </c>
      <c r="V1769">
        <f t="shared" si="107"/>
        <v>2.1044434489000002E-6</v>
      </c>
      <c r="W1769" s="66">
        <v>5.7851505287270944E-3</v>
      </c>
      <c r="Z1769">
        <v>9.3208500000000003E-4</v>
      </c>
      <c r="AA1769">
        <v>5.1263504388020698E-4</v>
      </c>
      <c r="AB1769">
        <f t="shared" si="108"/>
        <v>1.7593826568889632E-7</v>
      </c>
      <c r="AC1769" s="66">
        <v>7.7715662807725219E-6</v>
      </c>
      <c r="AF1769">
        <v>9.3208500000000003E-4</v>
      </c>
      <c r="AG1769">
        <v>3.1586461381674689E-38</v>
      </c>
      <c r="AH1769">
        <f t="shared" si="109"/>
        <v>8.6878244722500002E-7</v>
      </c>
      <c r="AI1769" s="66">
        <v>2.1076600880857508E-3</v>
      </c>
      <c r="AQ1769" s="53"/>
    </row>
    <row r="1770" spans="2:43" x14ac:dyDescent="0.25">
      <c r="B1770">
        <v>1.0168899999999999E-3</v>
      </c>
      <c r="C1770">
        <v>6.5337299999999995E-4</v>
      </c>
      <c r="F1770">
        <v>8.80158013135253E-4</v>
      </c>
      <c r="G1770">
        <v>1.6430928556876499E-4</v>
      </c>
      <c r="J1770">
        <v>3.9985325889247941E-41</v>
      </c>
      <c r="K1770">
        <f>((3*0.867*1330)/5.384)*J1770</f>
        <v>2.569138882029199E-38</v>
      </c>
      <c r="N1770">
        <v>1.0168899999999999E-3</v>
      </c>
      <c r="O1770">
        <v>8.80158013135253E-4</v>
      </c>
      <c r="P1770">
        <f>(N1770-O1770)^2</f>
        <v>1.8695636231981318E-8</v>
      </c>
      <c r="Q1770" s="66">
        <v>1.5101272711649639E-5</v>
      </c>
      <c r="T1770">
        <v>1.0168899999999999E-3</v>
      </c>
      <c r="U1770">
        <v>3.9985325889247941E-41</v>
      </c>
      <c r="V1770">
        <f t="shared" si="107"/>
        <v>1.0340652720999999E-6</v>
      </c>
      <c r="W1770" s="66">
        <v>5.7851505287270944E-3</v>
      </c>
      <c r="Z1770">
        <v>6.5337299999999995E-4</v>
      </c>
      <c r="AA1770">
        <v>1.6430928556876499E-4</v>
      </c>
      <c r="AB1770">
        <f t="shared" si="108"/>
        <v>2.3918331677327656E-7</v>
      </c>
      <c r="AC1770" s="66">
        <v>7.7715662807725219E-6</v>
      </c>
      <c r="AF1770">
        <v>6.5337299999999995E-4</v>
      </c>
      <c r="AG1770">
        <v>2.569138882029199E-38</v>
      </c>
      <c r="AH1770">
        <f t="shared" si="109"/>
        <v>4.2689627712899993E-7</v>
      </c>
      <c r="AI1770" s="66">
        <v>2.1076600880857508E-3</v>
      </c>
    </row>
    <row r="1771" spans="2:43" x14ac:dyDescent="0.25">
      <c r="B1771">
        <v>1.63556E-4</v>
      </c>
      <c r="C1771">
        <v>1.0508799999999999E-4</v>
      </c>
      <c r="F1771">
        <v>-2.4746178960980802E-4</v>
      </c>
      <c r="G1771">
        <v>-5.5573252234423001E-4</v>
      </c>
      <c r="J1771">
        <v>1.4125926861596255E-41</v>
      </c>
      <c r="K1771">
        <f>((3*0.867*1330)/5.384)*J1771</f>
        <v>9.0761966140649652E-39</v>
      </c>
      <c r="N1771">
        <v>1.63556E-4</v>
      </c>
      <c r="O1771">
        <v>-2.4746178960980802E-4</v>
      </c>
      <c r="P1771">
        <f>(N1771-O1771)^2</f>
        <v>1.6893562337573244E-7</v>
      </c>
      <c r="Q1771" s="66">
        <v>1.5101272711649639E-5</v>
      </c>
      <c r="T1771">
        <v>1.63556E-4</v>
      </c>
      <c r="U1771">
        <v>1.4125926861596255E-41</v>
      </c>
      <c r="V1771">
        <f t="shared" si="107"/>
        <v>2.6750565136E-8</v>
      </c>
      <c r="W1771" s="66">
        <v>5.7851505287270944E-3</v>
      </c>
      <c r="Z1771">
        <v>1.0508799999999999E-4</v>
      </c>
      <c r="AA1771">
        <v>-5.5573252234423001E-4</v>
      </c>
      <c r="AB1771">
        <f t="shared" si="108"/>
        <v>4.3668376275130102E-7</v>
      </c>
      <c r="AC1771" s="66">
        <v>7.7715662807725219E-6</v>
      </c>
      <c r="AF1771">
        <v>1.0508799999999999E-4</v>
      </c>
      <c r="AG1771">
        <v>9.0761966140649652E-39</v>
      </c>
      <c r="AH1771">
        <f t="shared" si="109"/>
        <v>1.1043487743999998E-8</v>
      </c>
      <c r="AI1771" s="66">
        <v>2.1076600880857508E-3</v>
      </c>
    </row>
    <row r="1772" spans="2:43" x14ac:dyDescent="0.25">
      <c r="B1772">
        <v>1.29564E-2</v>
      </c>
      <c r="C1772">
        <v>8.3247519999999995E-3</v>
      </c>
      <c r="F1772">
        <v>1.09145340110636E-2</v>
      </c>
      <c r="G1772">
        <v>6.6962782526770303E-3</v>
      </c>
      <c r="J1772">
        <v>1.1415174489340871E-40</v>
      </c>
      <c r="K1772">
        <f>((3*0.867*1330)/5.384)*J1772</f>
        <v>7.3344828317629183E-38</v>
      </c>
      <c r="N1772">
        <v>1.29564E-2</v>
      </c>
      <c r="O1772">
        <v>1.09145340110636E-2</v>
      </c>
      <c r="P1772">
        <f>(N1772-O1772)^2</f>
        <v>4.1692167167752231E-6</v>
      </c>
      <c r="Q1772" s="66">
        <v>1.5101272711649639E-5</v>
      </c>
      <c r="T1772">
        <v>1.29564E-2</v>
      </c>
      <c r="U1772">
        <v>1.1415174489340871E-40</v>
      </c>
      <c r="V1772">
        <f t="shared" si="107"/>
        <v>1.6786830096E-4</v>
      </c>
      <c r="W1772" s="66">
        <v>5.7851505287270944E-3</v>
      </c>
      <c r="Z1772">
        <v>8.3247519999999995E-3</v>
      </c>
      <c r="AA1772">
        <v>6.6962782526770303E-3</v>
      </c>
      <c r="AB1772">
        <f t="shared" si="108"/>
        <v>2.6519267457201139E-6</v>
      </c>
      <c r="AC1772" s="66">
        <v>7.7715662807725219E-6</v>
      </c>
      <c r="AF1772">
        <v>8.3247519999999995E-3</v>
      </c>
      <c r="AG1772">
        <v>7.3344828317629183E-38</v>
      </c>
      <c r="AH1772">
        <f t="shared" si="109"/>
        <v>6.930149586150399E-5</v>
      </c>
      <c r="AI1772" s="66">
        <v>2.1076600880857508E-3</v>
      </c>
    </row>
    <row r="1773" spans="2:43" x14ac:dyDescent="0.25">
      <c r="B1773">
        <v>1.2074700000000001E-2</v>
      </c>
      <c r="C1773">
        <v>7.7582409999999999E-3</v>
      </c>
      <c r="F1773">
        <v>1.0270238264757E-2</v>
      </c>
      <c r="G1773">
        <v>6.2860152996387399E-3</v>
      </c>
      <c r="J1773">
        <v>1.099510754625431E-40</v>
      </c>
      <c r="K1773">
        <f>((3*0.867*1330)/5.384)*J1773</f>
        <v>7.064581238481412E-38</v>
      </c>
      <c r="N1773">
        <v>1.2074700000000001E-2</v>
      </c>
      <c r="O1773">
        <v>1.0270238264757E-2</v>
      </c>
      <c r="P1773">
        <f>(N1773-O1773)^2</f>
        <v>3.2560821539561803E-6</v>
      </c>
      <c r="Q1773" s="66">
        <v>1.5101272711649639E-5</v>
      </c>
      <c r="T1773">
        <v>1.2074700000000001E-2</v>
      </c>
      <c r="U1773">
        <v>1.099510754625431E-40</v>
      </c>
      <c r="V1773">
        <f t="shared" si="107"/>
        <v>1.4579838009000002E-4</v>
      </c>
      <c r="W1773" s="66">
        <v>5.7851505287270944E-3</v>
      </c>
      <c r="Z1773">
        <v>7.7582409999999999E-3</v>
      </c>
      <c r="AA1773">
        <v>6.2860152996387399E-3</v>
      </c>
      <c r="AB1773">
        <f t="shared" si="108"/>
        <v>2.1674485128042027E-6</v>
      </c>
      <c r="AC1773" s="66">
        <v>7.7715662807725219E-6</v>
      </c>
      <c r="AF1773">
        <v>7.7582409999999999E-3</v>
      </c>
      <c r="AG1773">
        <v>7.064581238481412E-38</v>
      </c>
      <c r="AH1773">
        <f t="shared" si="109"/>
        <v>6.0190303414081001E-5</v>
      </c>
      <c r="AI1773" s="66">
        <v>2.1076600880857508E-3</v>
      </c>
    </row>
    <row r="1774" spans="2:43" x14ac:dyDescent="0.25">
      <c r="B1774">
        <v>1.0631099999999999E-2</v>
      </c>
      <c r="C1774">
        <v>6.830699E-3</v>
      </c>
      <c r="F1774">
        <v>9.2762279018618297E-3</v>
      </c>
      <c r="G1774">
        <v>5.6530192315581897E-3</v>
      </c>
      <c r="J1774">
        <v>1.0320156070474348E-40</v>
      </c>
      <c r="K1774">
        <f>((3*0.867*1330)/5.384)*J1774</f>
        <v>6.6309111254223672E-38</v>
      </c>
      <c r="N1774">
        <v>1.0631099999999999E-2</v>
      </c>
      <c r="O1774">
        <v>9.2762279018618297E-3</v>
      </c>
      <c r="P1774">
        <f>(N1774-O1774)^2</f>
        <v>1.8356784023133256E-6</v>
      </c>
      <c r="Q1774" s="66">
        <v>1.5101272711649639E-5</v>
      </c>
      <c r="T1774">
        <v>1.0631099999999999E-2</v>
      </c>
      <c r="U1774">
        <v>1.0320156070474348E-40</v>
      </c>
      <c r="V1774">
        <f t="shared" si="107"/>
        <v>1.1302028720999999E-4</v>
      </c>
      <c r="W1774" s="66">
        <v>5.7851505287270944E-3</v>
      </c>
      <c r="Z1774">
        <v>6.830699E-3</v>
      </c>
      <c r="AA1774">
        <v>5.6530192315581897E-3</v>
      </c>
      <c r="AB1774">
        <f t="shared" si="108"/>
        <v>1.3869296369971557E-6</v>
      </c>
      <c r="AC1774" s="66">
        <v>7.7715662807725219E-6</v>
      </c>
      <c r="AF1774">
        <v>6.830699E-3</v>
      </c>
      <c r="AG1774">
        <v>6.6309111254223672E-38</v>
      </c>
      <c r="AH1774">
        <f t="shared" si="109"/>
        <v>4.6658448828601E-5</v>
      </c>
      <c r="AI1774" s="66">
        <v>2.1076600880857508E-3</v>
      </c>
    </row>
    <row r="1775" spans="2:43" x14ac:dyDescent="0.25">
      <c r="B1775">
        <v>1.00267E-2</v>
      </c>
      <c r="C1775">
        <v>6.4423600000000003E-3</v>
      </c>
      <c r="F1775">
        <v>8.85724077556381E-3</v>
      </c>
      <c r="G1775">
        <v>5.3861852408471104E-3</v>
      </c>
      <c r="J1775">
        <v>1.002488427421492E-40</v>
      </c>
      <c r="K1775">
        <f>((3*0.867*1330)/5.384)*J1775</f>
        <v>6.441192963655256E-38</v>
      </c>
      <c r="N1775">
        <v>1.00267E-2</v>
      </c>
      <c r="O1775">
        <v>8.85724077556381E-3</v>
      </c>
      <c r="P1775">
        <f>(N1775-O1775)^2</f>
        <v>1.367634877618894E-6</v>
      </c>
      <c r="Q1775" s="66">
        <v>1.5101272711649639E-5</v>
      </c>
      <c r="T1775">
        <v>1.00267E-2</v>
      </c>
      <c r="U1775">
        <v>1.002488427421492E-40</v>
      </c>
      <c r="V1775">
        <f t="shared" si="107"/>
        <v>1.0053471288999999E-4</v>
      </c>
      <c r="W1775" s="66">
        <v>5.7851505287270944E-3</v>
      </c>
      <c r="Z1775">
        <v>6.4423600000000003E-3</v>
      </c>
      <c r="AA1775">
        <v>5.3861852408471104E-3</v>
      </c>
      <c r="AB1775">
        <f t="shared" si="108"/>
        <v>1.1155051218716649E-6</v>
      </c>
      <c r="AC1775" s="66">
        <v>7.7715662807725219E-6</v>
      </c>
      <c r="AF1775">
        <v>6.4423600000000003E-3</v>
      </c>
      <c r="AG1775">
        <v>6.441192963655256E-38</v>
      </c>
      <c r="AH1775">
        <f t="shared" si="109"/>
        <v>4.1504002369600001E-5</v>
      </c>
      <c r="AI1775" s="66">
        <v>2.1076600880857508E-3</v>
      </c>
    </row>
    <row r="1776" spans="2:43" x14ac:dyDescent="0.25">
      <c r="B1776">
        <v>9.3439999999999999E-3</v>
      </c>
      <c r="C1776">
        <v>6.0037110000000001E-3</v>
      </c>
      <c r="F1776">
        <v>8.4197968668361396E-3</v>
      </c>
      <c r="G1776">
        <v>5.1075844682508097E-3</v>
      </c>
      <c r="J1776">
        <v>9.7091247167481228E-41</v>
      </c>
      <c r="K1776">
        <f>((3*0.867*1330)/5.384)*J1776</f>
        <v>6.2383109967288784E-38</v>
      </c>
      <c r="N1776">
        <v>9.3439999999999999E-3</v>
      </c>
      <c r="O1776">
        <v>8.4197968668361396E-3</v>
      </c>
      <c r="P1776">
        <f>(N1776-O1776)^2</f>
        <v>8.5415143134989609E-7</v>
      </c>
      <c r="Q1776" s="66">
        <v>1.5101272711649639E-5</v>
      </c>
      <c r="T1776">
        <v>9.3439999999999999E-3</v>
      </c>
      <c r="U1776">
        <v>9.7091247167481228E-41</v>
      </c>
      <c r="V1776">
        <f t="shared" si="107"/>
        <v>8.7310336000000002E-5</v>
      </c>
      <c r="W1776" s="66">
        <v>5.7851505287270944E-3</v>
      </c>
      <c r="Z1776">
        <v>6.0037110000000001E-3</v>
      </c>
      <c r="AA1776">
        <v>5.1075844682508097E-3</v>
      </c>
      <c r="AB1776">
        <f t="shared" si="108"/>
        <v>8.0304276090483276E-7</v>
      </c>
      <c r="AC1776" s="66">
        <v>7.7715662807725219E-6</v>
      </c>
      <c r="AF1776">
        <v>6.0037110000000001E-3</v>
      </c>
      <c r="AG1776">
        <v>6.2383109967288784E-38</v>
      </c>
      <c r="AH1776">
        <f t="shared" si="109"/>
        <v>3.6044545771521004E-5</v>
      </c>
      <c r="AI1776" s="66">
        <v>2.1076600880857508E-3</v>
      </c>
    </row>
    <row r="1777" spans="2:42" x14ac:dyDescent="0.25">
      <c r="B1777">
        <v>7.9786700000000002E-3</v>
      </c>
      <c r="C1777">
        <v>5.1264580000000004E-3</v>
      </c>
      <c r="F1777">
        <v>7.4704876355128E-3</v>
      </c>
      <c r="G1777">
        <v>4.5029387970271298E-3</v>
      </c>
      <c r="J1777">
        <v>8.9948473785560766E-41</v>
      </c>
      <c r="K1777">
        <f>((3*0.867*1330)/5.384)*J1777</f>
        <v>5.7793732136070563E-38</v>
      </c>
      <c r="N1777">
        <v>7.9786700000000002E-3</v>
      </c>
      <c r="O1777">
        <v>7.4704876355128E-3</v>
      </c>
      <c r="P1777">
        <f>(N1777-O1777)^2</f>
        <v>2.5824931557580159E-7</v>
      </c>
      <c r="Q1777" s="66">
        <v>1.5101272711649639E-5</v>
      </c>
      <c r="T1777">
        <v>7.9786700000000002E-3</v>
      </c>
      <c r="U1777">
        <v>8.9948473785560766E-41</v>
      </c>
      <c r="V1777">
        <f t="shared" si="107"/>
        <v>6.36591749689E-5</v>
      </c>
      <c r="W1777" s="66">
        <v>5.7851505287270944E-3</v>
      </c>
      <c r="Z1777">
        <v>5.1264580000000004E-3</v>
      </c>
      <c r="AA1777">
        <v>4.5029387970271298E-3</v>
      </c>
      <c r="AB1777">
        <f t="shared" si="108"/>
        <v>3.8877619647592381E-7</v>
      </c>
      <c r="AC1777" s="66">
        <v>7.7715662807725219E-6</v>
      </c>
      <c r="AF1777">
        <v>5.1264580000000004E-3</v>
      </c>
      <c r="AG1777">
        <v>5.7793732136070563E-38</v>
      </c>
      <c r="AH1777">
        <f t="shared" si="109"/>
        <v>2.6280571625764005E-5</v>
      </c>
      <c r="AI1777" s="66">
        <v>2.1076600880857508E-3</v>
      </c>
    </row>
    <row r="1778" spans="2:42" x14ac:dyDescent="0.25">
      <c r="B1778">
        <v>7.2462200000000003E-3</v>
      </c>
      <c r="C1778">
        <v>4.6558440000000001E-3</v>
      </c>
      <c r="F1778">
        <v>6.9321920769640499E-3</v>
      </c>
      <c r="G1778">
        <v>4.1600511091877497E-3</v>
      </c>
      <c r="J1778">
        <v>8.5700378060071343E-41</v>
      </c>
      <c r="K1778">
        <f>((3*0.867*1330)/5.384)*J1778</f>
        <v>5.5064243839997512E-38</v>
      </c>
      <c r="N1778">
        <v>7.2462200000000003E-3</v>
      </c>
      <c r="O1778">
        <v>6.9321920769640499E-3</v>
      </c>
      <c r="P1778">
        <f>(N1778-O1778)^2</f>
        <v>9.8613536446272751E-8</v>
      </c>
      <c r="Q1778" s="66">
        <v>1.5101272711649639E-5</v>
      </c>
      <c r="T1778">
        <v>7.2462200000000003E-3</v>
      </c>
      <c r="U1778">
        <v>8.5700378060071343E-41</v>
      </c>
      <c r="V1778">
        <f t="shared" si="107"/>
        <v>5.2507704288400004E-5</v>
      </c>
      <c r="W1778" s="66">
        <v>5.7851505287270944E-3</v>
      </c>
      <c r="Z1778">
        <v>4.6558440000000001E-3</v>
      </c>
      <c r="AA1778">
        <v>4.1600511091877497E-3</v>
      </c>
      <c r="AB1778">
        <f t="shared" si="108"/>
        <v>2.4581059057996809E-7</v>
      </c>
      <c r="AC1778" s="66">
        <v>7.7715662807725219E-6</v>
      </c>
      <c r="AF1778">
        <v>4.6558440000000001E-3</v>
      </c>
      <c r="AG1778">
        <v>5.5064243839997512E-38</v>
      </c>
      <c r="AH1778">
        <f t="shared" si="109"/>
        <v>2.1676883352336002E-5</v>
      </c>
      <c r="AI1778" s="66">
        <v>2.1076600880857508E-3</v>
      </c>
    </row>
    <row r="1779" spans="2:42" x14ac:dyDescent="0.25">
      <c r="B1779">
        <v>6.4355599999999999E-3</v>
      </c>
      <c r="C1779">
        <v>4.1349790000000004E-3</v>
      </c>
      <c r="F1779">
        <v>6.3579778472871301E-3</v>
      </c>
      <c r="G1779">
        <v>3.7942583127188699E-3</v>
      </c>
      <c r="J1779">
        <v>8.0988828672341063E-41</v>
      </c>
      <c r="K1779">
        <f>((3*0.867*1330)/5.384)*J1779</f>
        <v>5.2036977097156311E-38</v>
      </c>
      <c r="N1779">
        <v>6.4355599999999999E-3</v>
      </c>
      <c r="O1779">
        <v>6.3579778472871301E-3</v>
      </c>
      <c r="P1779">
        <f>(N1779-O1779)^2</f>
        <v>6.0189904195630476E-9</v>
      </c>
      <c r="Q1779" s="66">
        <v>1.5101272711649639E-5</v>
      </c>
      <c r="T1779">
        <v>6.4355599999999999E-3</v>
      </c>
      <c r="U1779">
        <v>8.0988828672341063E-41</v>
      </c>
      <c r="V1779">
        <f t="shared" si="107"/>
        <v>4.1416432513599999E-5</v>
      </c>
      <c r="W1779" s="66">
        <v>5.7851505287270944E-3</v>
      </c>
      <c r="Z1779">
        <v>4.1349790000000004E-3</v>
      </c>
      <c r="AA1779">
        <v>3.7942583127188699E-3</v>
      </c>
      <c r="AB1779">
        <f t="shared" si="108"/>
        <v>1.1609058674132595E-7</v>
      </c>
      <c r="AC1779" s="66">
        <v>7.7715662807725219E-6</v>
      </c>
      <c r="AF1779">
        <v>4.1349790000000004E-3</v>
      </c>
      <c r="AG1779">
        <v>5.2036977097156311E-38</v>
      </c>
      <c r="AH1779">
        <f t="shared" si="109"/>
        <v>1.7098051330441004E-5</v>
      </c>
      <c r="AI1779" s="66">
        <v>2.1076600880857508E-3</v>
      </c>
    </row>
    <row r="1780" spans="2:42" x14ac:dyDescent="0.25">
      <c r="B1780">
        <v>5.8168899999999999E-3</v>
      </c>
      <c r="C1780">
        <v>3.737471E-3</v>
      </c>
      <c r="F1780">
        <v>5.8989569552147297E-3</v>
      </c>
      <c r="G1780">
        <v>3.50182762069535E-3</v>
      </c>
      <c r="J1780">
        <v>7.7073254483915274E-41</v>
      </c>
      <c r="K1780">
        <f>((3*0.867*1330)/5.384)*J1780</f>
        <v>4.9521140682363035E-38</v>
      </c>
      <c r="N1780">
        <v>5.8168899999999999E-3</v>
      </c>
      <c r="O1780">
        <v>5.8989569552147297E-3</v>
      </c>
      <c r="P1780">
        <f>(N1780-O1780)^2</f>
        <v>6.7349851382164654E-9</v>
      </c>
      <c r="Q1780" s="66">
        <v>1.5101272711649639E-5</v>
      </c>
      <c r="T1780">
        <v>5.8168899999999999E-3</v>
      </c>
      <c r="U1780">
        <v>7.7073254483915274E-41</v>
      </c>
      <c r="V1780">
        <f t="shared" si="107"/>
        <v>3.3836209272100001E-5</v>
      </c>
      <c r="W1780" s="66">
        <v>5.7851505287270944E-3</v>
      </c>
      <c r="Z1780">
        <v>3.737471E-3</v>
      </c>
      <c r="AA1780">
        <v>3.50182762069535E-3</v>
      </c>
      <c r="AB1780">
        <f t="shared" si="108"/>
        <v>5.5527802210115141E-8</v>
      </c>
      <c r="AC1780" s="66">
        <v>7.7715662807725219E-6</v>
      </c>
      <c r="AF1780">
        <v>3.737471E-3</v>
      </c>
      <c r="AG1780">
        <v>4.9521140682363035E-38</v>
      </c>
      <c r="AH1780">
        <f t="shared" si="109"/>
        <v>1.3968689475840999E-5</v>
      </c>
      <c r="AI1780" s="66">
        <v>2.1076600880857508E-3</v>
      </c>
    </row>
    <row r="1781" spans="2:42" x14ac:dyDescent="0.25">
      <c r="B1781">
        <v>5.0915600000000002E-3</v>
      </c>
      <c r="C1781">
        <v>3.271431E-3</v>
      </c>
      <c r="F1781">
        <v>5.3494024334518201E-3</v>
      </c>
      <c r="G1781">
        <v>3.1516960508797898E-3</v>
      </c>
      <c r="J1781">
        <v>7.2188520502954764E-41</v>
      </c>
      <c r="K1781">
        <f>((3*0.867*1330)/5.384)*J1781</f>
        <v>4.6382599300053214E-38</v>
      </c>
      <c r="N1781">
        <v>5.0915600000000002E-3</v>
      </c>
      <c r="O1781">
        <v>5.3494024334518201E-3</v>
      </c>
      <c r="P1781">
        <f>(N1781-O1781)^2</f>
        <v>6.6482720488356175E-8</v>
      </c>
      <c r="Q1781" s="66">
        <v>1.5101272711649639E-5</v>
      </c>
      <c r="T1781">
        <v>5.0915600000000002E-3</v>
      </c>
      <c r="U1781">
        <v>7.2188520502954764E-41</v>
      </c>
      <c r="V1781">
        <f t="shared" si="107"/>
        <v>2.5923983233600003E-5</v>
      </c>
      <c r="W1781" s="66">
        <v>5.7851505287270944E-3</v>
      </c>
      <c r="Z1781">
        <v>3.271431E-3</v>
      </c>
      <c r="AA1781">
        <v>3.1516960508797898E-3</v>
      </c>
      <c r="AB1781">
        <f t="shared" si="108"/>
        <v>1.4336458040819322E-8</v>
      </c>
      <c r="AC1781" s="66">
        <v>7.7715662807725219E-6</v>
      </c>
      <c r="AF1781">
        <v>3.271431E-3</v>
      </c>
      <c r="AG1781">
        <v>4.6382599300053214E-38</v>
      </c>
      <c r="AH1781">
        <f t="shared" si="109"/>
        <v>1.0702260787761E-5</v>
      </c>
      <c r="AI1781" s="66">
        <v>2.1076600880857508E-3</v>
      </c>
    </row>
    <row r="1782" spans="2:42" x14ac:dyDescent="0.25">
      <c r="B1782">
        <v>4.4871099999999999E-3</v>
      </c>
      <c r="C1782">
        <v>2.8830599999999998E-3</v>
      </c>
      <c r="F1782">
        <v>4.8659106126139199E-3</v>
      </c>
      <c r="G1782">
        <v>2.8436314969355401E-3</v>
      </c>
      <c r="J1782">
        <v>6.7689758906699772E-41</v>
      </c>
      <c r="K1782">
        <f>((3*0.867*1330)/5.384)*J1782</f>
        <v>4.349205306068234E-38</v>
      </c>
      <c r="N1782">
        <v>4.4871099999999999E-3</v>
      </c>
      <c r="O1782">
        <v>4.8659106126139199E-3</v>
      </c>
      <c r="P1782">
        <f>(N1782-O1782)^2</f>
        <v>1.4348990411668108E-7</v>
      </c>
      <c r="Q1782" s="66">
        <v>1.5101272711649639E-5</v>
      </c>
      <c r="T1782">
        <v>4.4871099999999999E-3</v>
      </c>
      <c r="U1782">
        <v>6.7689758906699772E-41</v>
      </c>
      <c r="V1782">
        <f t="shared" si="107"/>
        <v>2.0134156152099999E-5</v>
      </c>
      <c r="W1782" s="66">
        <v>5.7851505287270944E-3</v>
      </c>
      <c r="Z1782">
        <v>2.8830599999999998E-3</v>
      </c>
      <c r="AA1782">
        <v>2.8436314969355401E-3</v>
      </c>
      <c r="AB1782">
        <f t="shared" si="108"/>
        <v>1.5546068539041042E-9</v>
      </c>
      <c r="AC1782" s="66">
        <v>7.7715662807725219E-6</v>
      </c>
      <c r="AF1782">
        <v>2.8830599999999998E-3</v>
      </c>
      <c r="AG1782">
        <v>4.349205306068234E-38</v>
      </c>
      <c r="AH1782">
        <f t="shared" si="109"/>
        <v>8.3120349635999993E-6</v>
      </c>
      <c r="AI1782" s="66">
        <v>2.1076600880857508E-3</v>
      </c>
    </row>
    <row r="1783" spans="2:42" x14ac:dyDescent="0.25">
      <c r="B1783">
        <v>3.9537799999999996E-3</v>
      </c>
      <c r="C1783">
        <v>2.5403840000000001E-3</v>
      </c>
      <c r="F1783">
        <v>4.4467155772304999E-3</v>
      </c>
      <c r="G1783">
        <v>2.57651664428619E-3</v>
      </c>
      <c r="J1783">
        <v>6.3614840142832381E-41</v>
      </c>
      <c r="K1783">
        <f>((3*0.867*1330)/5.384)*J1783</f>
        <v>4.0873834500613734E-38</v>
      </c>
      <c r="N1783">
        <v>3.9537799999999996E-3</v>
      </c>
      <c r="O1783">
        <v>4.4467155772304999E-3</v>
      </c>
      <c r="P1783">
        <f>(N1783-O1783)^2</f>
        <v>2.429854832995665E-7</v>
      </c>
      <c r="Q1783" s="66">
        <v>1.5101272711649639E-5</v>
      </c>
      <c r="T1783">
        <v>3.9537799999999996E-3</v>
      </c>
      <c r="U1783">
        <v>6.3614840142832381E-41</v>
      </c>
      <c r="V1783">
        <f t="shared" si="107"/>
        <v>1.5632376288399998E-5</v>
      </c>
      <c r="W1783" s="66">
        <v>5.7851505287270944E-3</v>
      </c>
      <c r="Z1783">
        <v>2.5403840000000001E-3</v>
      </c>
      <c r="AA1783">
        <v>2.57651664428619E-3</v>
      </c>
      <c r="AB1783">
        <f t="shared" si="108"/>
        <v>1.3055679831123284E-9</v>
      </c>
      <c r="AC1783" s="66">
        <v>7.7715662807725219E-6</v>
      </c>
      <c r="AF1783">
        <v>2.5403840000000001E-3</v>
      </c>
      <c r="AG1783">
        <v>4.0873834500613734E-38</v>
      </c>
      <c r="AH1783">
        <f t="shared" si="109"/>
        <v>6.4535508674560003E-6</v>
      </c>
      <c r="AI1783" s="66">
        <v>2.1076600880857508E-3</v>
      </c>
    </row>
    <row r="1784" spans="2:42" x14ac:dyDescent="0.25">
      <c r="B1784">
        <v>3.22844E-3</v>
      </c>
      <c r="C1784">
        <v>2.0743390000000001E-3</v>
      </c>
      <c r="F1784">
        <v>3.8803103127411599E-3</v>
      </c>
      <c r="G1784">
        <v>2.2155703141727499E-3</v>
      </c>
      <c r="J1784">
        <v>5.7808838026749597E-41</v>
      </c>
      <c r="K1784">
        <f>((3*0.867*1330)/5.384)*J1784</f>
        <v>3.7143359519144813E-38</v>
      </c>
      <c r="N1784">
        <v>3.22844E-3</v>
      </c>
      <c r="O1784">
        <v>3.8803103127411599E-3</v>
      </c>
      <c r="P1784">
        <f>(N1784-O1784)^2</f>
        <v>4.2493490463325764E-7</v>
      </c>
      <c r="Q1784" s="66">
        <v>1.5101272711649639E-5</v>
      </c>
      <c r="T1784">
        <v>3.22844E-3</v>
      </c>
      <c r="U1784">
        <v>5.7808838026749597E-41</v>
      </c>
      <c r="V1784">
        <f t="shared" si="107"/>
        <v>1.0422824833599999E-5</v>
      </c>
      <c r="W1784" s="66">
        <v>5.7851505287270944E-3</v>
      </c>
      <c r="Z1784">
        <v>2.0743390000000001E-3</v>
      </c>
      <c r="AA1784">
        <v>2.2155703141727499E-3</v>
      </c>
      <c r="AB1784">
        <f t="shared" si="108"/>
        <v>1.9946284102961957E-8</v>
      </c>
      <c r="AC1784" s="66">
        <v>7.7715662807725219E-6</v>
      </c>
      <c r="AF1784">
        <v>2.0743390000000001E-3</v>
      </c>
      <c r="AG1784">
        <v>3.7143359519144813E-38</v>
      </c>
      <c r="AH1784">
        <f t="shared" si="109"/>
        <v>4.3028822869210003E-6</v>
      </c>
      <c r="AI1784" s="66">
        <v>2.1076600880857508E-3</v>
      </c>
      <c r="AP1784" s="53"/>
    </row>
    <row r="1785" spans="2:42" x14ac:dyDescent="0.25">
      <c r="B1785">
        <v>2.65956E-3</v>
      </c>
      <c r="C1785">
        <v>1.708822E-3</v>
      </c>
      <c r="F1785">
        <v>3.3594728170982199E-3</v>
      </c>
      <c r="G1785">
        <v>1.8836329074752201E-3</v>
      </c>
      <c r="J1785">
        <v>5.21055602215887E-41</v>
      </c>
      <c r="K1785">
        <f>((3*0.867*1330)/5.384)*J1785</f>
        <v>3.3478887006193987E-38</v>
      </c>
      <c r="N1785">
        <v>2.65956E-3</v>
      </c>
      <c r="O1785">
        <v>3.3594728170982199E-3</v>
      </c>
      <c r="P1785">
        <f>(N1785-O1785)^2</f>
        <v>4.8987795153836612E-7</v>
      </c>
      <c r="Q1785" s="66">
        <v>1.5101272711649639E-5</v>
      </c>
      <c r="T1785">
        <v>2.65956E-3</v>
      </c>
      <c r="U1785">
        <v>5.21055602215887E-41</v>
      </c>
      <c r="V1785">
        <f t="shared" si="107"/>
        <v>7.0732593936000001E-6</v>
      </c>
      <c r="W1785" s="66">
        <v>5.7851505287270944E-3</v>
      </c>
      <c r="Z1785">
        <v>1.708822E-3</v>
      </c>
      <c r="AA1785">
        <v>1.8836329074752201E-3</v>
      </c>
      <c r="AB1785">
        <f t="shared" si="108"/>
        <v>3.0558853372309943E-8</v>
      </c>
      <c r="AC1785" s="66">
        <v>7.7715662807725219E-6</v>
      </c>
      <c r="AF1785">
        <v>1.708822E-3</v>
      </c>
      <c r="AG1785">
        <v>3.3478887006193987E-38</v>
      </c>
      <c r="AH1785">
        <f t="shared" si="109"/>
        <v>2.920072627684E-6</v>
      </c>
      <c r="AI1785" s="66">
        <v>2.1076600880857508E-3</v>
      </c>
      <c r="AP1785" s="53"/>
    </row>
    <row r="1786" spans="2:42" x14ac:dyDescent="0.25">
      <c r="B1786">
        <v>2.0408900000000001E-3</v>
      </c>
      <c r="C1786" s="53">
        <v>1.3113140000000001E-3</v>
      </c>
      <c r="F1786">
        <v>2.81888224057072E-3</v>
      </c>
      <c r="G1786">
        <v>1.53907516162383E-3</v>
      </c>
      <c r="J1786">
        <v>4.5722854744763821E-41</v>
      </c>
      <c r="K1786">
        <f>((3*0.867*1330)/5.384)*J1786</f>
        <v>2.9377868332875894E-38</v>
      </c>
      <c r="N1786">
        <v>2.0408900000000001E-3</v>
      </c>
      <c r="O1786">
        <v>2.81888224057072E-3</v>
      </c>
      <c r="P1786">
        <f>(N1786-O1786)^2</f>
        <v>6.0527192638824895E-7</v>
      </c>
      <c r="Q1786" s="66">
        <v>1.5101272711649639E-5</v>
      </c>
      <c r="T1786">
        <v>2.0408900000000001E-3</v>
      </c>
      <c r="U1786">
        <v>4.5722854744763821E-41</v>
      </c>
      <c r="V1786">
        <f t="shared" si="107"/>
        <v>4.1652319921000002E-6</v>
      </c>
      <c r="W1786" s="66">
        <v>5.7851505287270944E-3</v>
      </c>
      <c r="Z1786">
        <v>1.3113140000000001E-3</v>
      </c>
      <c r="AA1786">
        <v>1.53907516162383E-3</v>
      </c>
      <c r="AB1786">
        <f t="shared" si="108"/>
        <v>5.1875146744236374E-8</v>
      </c>
      <c r="AC1786" s="66">
        <v>7.7715662807725219E-6</v>
      </c>
      <c r="AF1786" s="53">
        <v>1.3113140000000001E-3</v>
      </c>
      <c r="AG1786">
        <v>2.9377868332875894E-38</v>
      </c>
      <c r="AH1786">
        <f t="shared" si="109"/>
        <v>1.7195444065960001E-6</v>
      </c>
      <c r="AI1786" s="66">
        <v>2.1076600880857508E-3</v>
      </c>
    </row>
    <row r="1787" spans="2:42" x14ac:dyDescent="0.25">
      <c r="B1787">
        <v>8.9599999999999999E-4</v>
      </c>
      <c r="C1787" s="53">
        <v>5.7569800000000003E-4</v>
      </c>
      <c r="F1787">
        <v>1.7321044812252E-3</v>
      </c>
      <c r="G1787">
        <v>8.4628913194587899E-4</v>
      </c>
      <c r="J1787">
        <v>3.0748069364512547E-41</v>
      </c>
      <c r="K1787">
        <f>((3*0.867*1330)/5.384)*J1787</f>
        <v>1.9756262777626148E-38</v>
      </c>
      <c r="N1787">
        <v>8.9599999999999999E-4</v>
      </c>
      <c r="O1787">
        <v>1.7321044812252E-3</v>
      </c>
      <c r="P1787">
        <f>(N1787-O1787)^2</f>
        <v>6.9907070352486093E-7</v>
      </c>
      <c r="Q1787" s="66">
        <v>1.5101272711649639E-5</v>
      </c>
      <c r="T1787">
        <v>8.9599999999999999E-4</v>
      </c>
      <c r="U1787">
        <v>3.0748069364512547E-41</v>
      </c>
      <c r="V1787">
        <f t="shared" si="107"/>
        <v>8.0281599999999998E-7</v>
      </c>
      <c r="W1787" s="66">
        <v>5.7851505287270944E-3</v>
      </c>
      <c r="Z1787">
        <v>5.7569800000000003E-4</v>
      </c>
      <c r="AA1787">
        <v>8.4628913194587899E-4</v>
      </c>
      <c r="AB1787">
        <f t="shared" si="108"/>
        <v>7.3219560687752076E-8</v>
      </c>
      <c r="AC1787" s="66">
        <v>7.7715662807725219E-6</v>
      </c>
      <c r="AF1787" s="53">
        <v>5.7569800000000003E-4</v>
      </c>
      <c r="AG1787">
        <v>1.9756262777626148E-38</v>
      </c>
      <c r="AH1787">
        <f t="shared" si="109"/>
        <v>3.3142818720400004E-7</v>
      </c>
      <c r="AI1787" s="66">
        <v>2.1076600880857508E-3</v>
      </c>
      <c r="AP1787" s="53"/>
    </row>
    <row r="1788" spans="2:42" x14ac:dyDescent="0.25">
      <c r="B1788">
        <v>6.0444399999999999E-4</v>
      </c>
      <c r="C1788" s="53">
        <v>3.8836799999999999E-4</v>
      </c>
      <c r="F1788">
        <v>1.3841242082859599E-3</v>
      </c>
      <c r="G1788">
        <v>6.2443182415352098E-4</v>
      </c>
      <c r="J1788">
        <v>2.4957037174286605E-41</v>
      </c>
      <c r="K1788">
        <f>((3*0.867*1330)/5.384)*J1788</f>
        <v>1.6035406279369406E-38</v>
      </c>
      <c r="N1788">
        <v>6.0444399999999999E-4</v>
      </c>
      <c r="O1788">
        <v>1.3841242082859599E-3</v>
      </c>
      <c r="P1788">
        <f>(N1788-O1788)^2</f>
        <v>6.0790122719283789E-7</v>
      </c>
      <c r="Q1788" s="66">
        <v>1.5101272711649639E-5</v>
      </c>
      <c r="T1788">
        <v>6.0444399999999999E-4</v>
      </c>
      <c r="U1788">
        <v>2.4957037174286605E-41</v>
      </c>
      <c r="V1788">
        <f t="shared" si="107"/>
        <v>3.6535254913599999E-7</v>
      </c>
      <c r="W1788" s="66">
        <v>5.7851505287270944E-3</v>
      </c>
      <c r="Z1788">
        <v>3.8836799999999999E-4</v>
      </c>
      <c r="AA1788">
        <v>6.2443182415352098E-4</v>
      </c>
      <c r="AB1788">
        <f t="shared" si="108"/>
        <v>5.572612907398448E-8</v>
      </c>
      <c r="AC1788" s="66">
        <v>7.7715662807725219E-6</v>
      </c>
      <c r="AF1788" s="53">
        <v>3.8836799999999999E-4</v>
      </c>
      <c r="AG1788">
        <v>1.6035406279369406E-38</v>
      </c>
      <c r="AH1788">
        <f t="shared" si="109"/>
        <v>1.5082970342399999E-7</v>
      </c>
      <c r="AI1788" s="66">
        <v>2.1076600880857508E-3</v>
      </c>
    </row>
    <row r="1789" spans="2:42" x14ac:dyDescent="0.25">
      <c r="B1789">
        <v>4.4799999999999999E-4</v>
      </c>
      <c r="C1789" s="53">
        <v>2.8784900000000002E-4</v>
      </c>
      <c r="F1789">
        <v>1.1927270911033601E-3</v>
      </c>
      <c r="G1789">
        <v>5.0239848001420702E-4</v>
      </c>
      <c r="J1789">
        <v>2.1413826652469057E-41</v>
      </c>
      <c r="K1789">
        <f>((3*0.867*1330)/5.384)*J1789</f>
        <v>1.3758821128099141E-38</v>
      </c>
      <c r="N1789">
        <v>4.4799999999999999E-4</v>
      </c>
      <c r="O1789">
        <v>1.1927270911033601E-3</v>
      </c>
      <c r="P1789">
        <f>(N1789-O1789)^2</f>
        <v>5.546184402232723E-7</v>
      </c>
      <c r="Q1789" s="66">
        <v>1.5101272711649639E-5</v>
      </c>
      <c r="T1789">
        <v>4.4799999999999999E-4</v>
      </c>
      <c r="U1789">
        <v>2.1413826652469057E-41</v>
      </c>
      <c r="V1789">
        <f t="shared" si="107"/>
        <v>2.00704E-7</v>
      </c>
      <c r="W1789" s="66">
        <v>5.7851505287270944E-3</v>
      </c>
      <c r="Z1789">
        <v>2.8784900000000002E-4</v>
      </c>
      <c r="AA1789">
        <v>5.0239848001420702E-4</v>
      </c>
      <c r="AB1789">
        <f t="shared" si="108"/>
        <v>4.6031479374366613E-8</v>
      </c>
      <c r="AC1789" s="66">
        <v>7.7715662807725219E-6</v>
      </c>
      <c r="AF1789" s="53">
        <v>2.8784900000000002E-4</v>
      </c>
      <c r="AG1789">
        <v>1.3758821128099141E-38</v>
      </c>
      <c r="AH1789">
        <f t="shared" si="109"/>
        <v>8.2857046801000009E-8</v>
      </c>
      <c r="AI1789" s="66">
        <v>2.1076600880857508E-3</v>
      </c>
    </row>
    <row r="1790" spans="2:42" x14ac:dyDescent="0.25">
      <c r="B1790">
        <v>2.2755599999999999E-4</v>
      </c>
      <c r="C1790" s="53">
        <v>1.4620900000000001E-4</v>
      </c>
      <c r="F1790">
        <v>8.7365495691682298E-4</v>
      </c>
      <c r="G1790">
        <v>2.9894958466336602E-4</v>
      </c>
      <c r="J1790">
        <v>1.4578653654409006E-41</v>
      </c>
      <c r="K1790">
        <f>((3*0.867*1330)/5.384)*J1790</f>
        <v>9.3670828280658809E-39</v>
      </c>
      <c r="N1790">
        <v>2.2755599999999999E-4</v>
      </c>
      <c r="O1790">
        <v>8.7365495691682298E-4</v>
      </c>
      <c r="P1790">
        <f>(N1790-O1790)^2</f>
        <v>4.1744386212900671E-7</v>
      </c>
      <c r="Q1790" s="66">
        <v>1.5101272711649639E-5</v>
      </c>
      <c r="T1790">
        <v>2.2755599999999999E-4</v>
      </c>
      <c r="U1790">
        <v>1.4578653654409006E-41</v>
      </c>
      <c r="V1790">
        <f t="shared" si="107"/>
        <v>5.1781733135999991E-8</v>
      </c>
      <c r="W1790" s="66">
        <v>5.7851505287270944E-3</v>
      </c>
      <c r="Z1790">
        <v>1.4620900000000001E-4</v>
      </c>
      <c r="AA1790">
        <v>2.9894958466336602E-4</v>
      </c>
      <c r="AB1790">
        <f t="shared" si="108"/>
        <v>2.332968620330688E-8</v>
      </c>
      <c r="AC1790" s="66">
        <v>7.7715662807725219E-6</v>
      </c>
      <c r="AF1790" s="53">
        <v>1.4620900000000001E-4</v>
      </c>
      <c r="AG1790">
        <v>9.3670828280658809E-39</v>
      </c>
      <c r="AH1790">
        <f t="shared" si="109"/>
        <v>2.1377071681000004E-8</v>
      </c>
      <c r="AI1790" s="66">
        <v>2.1076600880857508E-3</v>
      </c>
    </row>
    <row r="1791" spans="2:42" x14ac:dyDescent="0.25">
      <c r="B1791">
        <v>8.5793899999999992E-3</v>
      </c>
      <c r="C1791">
        <v>8.1504199999999998E-4</v>
      </c>
      <c r="F1791">
        <v>6.3986860046999104E-3</v>
      </c>
      <c r="G1791">
        <v>1.0760532782597501E-3</v>
      </c>
      <c r="J1791">
        <v>2.344838578741428E-41</v>
      </c>
      <c r="K1791">
        <f>((3*0.867*1330)/5.384)*J1791</f>
        <v>1.5066066940188678E-38</v>
      </c>
      <c r="N1791">
        <v>8.5793899999999992E-3</v>
      </c>
      <c r="O1791">
        <v>6.3986860046999104E-3</v>
      </c>
      <c r="P1791">
        <f>(N1791-O1791)^2</f>
        <v>4.7554699151177696E-6</v>
      </c>
      <c r="Q1791" s="66">
        <v>1.5101272711649639E-5</v>
      </c>
      <c r="T1791">
        <v>8.5793899999999992E-3</v>
      </c>
      <c r="U1791">
        <v>2.344838578741428E-41</v>
      </c>
      <c r="V1791">
        <f t="shared" si="107"/>
        <v>7.3605932772099981E-5</v>
      </c>
      <c r="W1791" s="66">
        <v>5.7851505287270944E-3</v>
      </c>
      <c r="Z1791">
        <v>8.1504199999999998E-4</v>
      </c>
      <c r="AA1791">
        <v>1.0760532782597501E-3</v>
      </c>
      <c r="AB1791">
        <f t="shared" si="108"/>
        <v>6.8126887378788699E-8</v>
      </c>
      <c r="AC1791" s="66">
        <v>7.7715662807725219E-6</v>
      </c>
      <c r="AF1791">
        <v>8.1504199999999998E-4</v>
      </c>
      <c r="AG1791">
        <v>1.5066066940188678E-38</v>
      </c>
      <c r="AH1791">
        <f t="shared" si="109"/>
        <v>6.6429346176399993E-7</v>
      </c>
      <c r="AI1791" s="66">
        <v>2.1076600880857508E-3</v>
      </c>
    </row>
    <row r="1792" spans="2:42" x14ac:dyDescent="0.25">
      <c r="B1792">
        <v>8.30703E-3</v>
      </c>
      <c r="C1792">
        <v>7.8916800000000003E-4</v>
      </c>
      <c r="F1792">
        <v>6.2049897863924296E-3</v>
      </c>
      <c r="G1792">
        <v>9.6415846908526803E-4</v>
      </c>
      <c r="J1792">
        <v>2.3100849230002315E-41</v>
      </c>
      <c r="K1792">
        <f>((3*0.867*1330)/5.384)*J1792</f>
        <v>1.4842767601564617E-38</v>
      </c>
      <c r="N1792">
        <v>8.30703E-3</v>
      </c>
      <c r="O1792">
        <v>6.2049897863924296E-3</v>
      </c>
      <c r="P1792">
        <f>(N1792-O1792)^2</f>
        <v>4.4185730596233596E-6</v>
      </c>
      <c r="Q1792" s="66">
        <v>1.5101272711649639E-5</v>
      </c>
      <c r="T1792">
        <v>8.30703E-3</v>
      </c>
      <c r="U1792">
        <v>2.3100849230002315E-41</v>
      </c>
      <c r="V1792">
        <f t="shared" si="107"/>
        <v>6.9006747420900002E-5</v>
      </c>
      <c r="W1792" s="66">
        <v>5.7851505287270944E-3</v>
      </c>
      <c r="Z1792">
        <v>7.8916800000000003E-4</v>
      </c>
      <c r="AA1792">
        <v>9.6415846908526803E-4</v>
      </c>
      <c r="AB1792">
        <f t="shared" si="108"/>
        <v>3.0621664270682137E-8</v>
      </c>
      <c r="AC1792" s="66">
        <v>7.7715662807725219E-6</v>
      </c>
      <c r="AF1792">
        <v>7.8916800000000003E-4</v>
      </c>
      <c r="AG1792">
        <v>1.4842767601564617E-38</v>
      </c>
      <c r="AH1792">
        <f t="shared" si="109"/>
        <v>6.2278613222400006E-7</v>
      </c>
      <c r="AI1792" s="66">
        <v>2.1076600880857508E-3</v>
      </c>
    </row>
    <row r="1793" spans="2:43" x14ac:dyDescent="0.25">
      <c r="B1793">
        <v>8.0346600000000008E-3</v>
      </c>
      <c r="C1793">
        <v>7.6329299999999996E-4</v>
      </c>
      <c r="F1793">
        <v>5.98203358398499E-3</v>
      </c>
      <c r="G1793">
        <v>8.3536385288134703E-4</v>
      </c>
      <c r="J1793">
        <v>2.2695691037088966E-41</v>
      </c>
      <c r="K1793">
        <f>((3*0.867*1330)/5.384)*J1793</f>
        <v>1.458244518486868E-38</v>
      </c>
      <c r="N1793">
        <v>8.0346600000000008E-3</v>
      </c>
      <c r="O1793">
        <v>5.98203358398499E-3</v>
      </c>
      <c r="P1793">
        <f>(N1793-O1793)^2</f>
        <v>4.2132752037226283E-6</v>
      </c>
      <c r="Q1793" s="66">
        <v>1.5101272711649639E-5</v>
      </c>
      <c r="T1793">
        <v>8.0346600000000008E-3</v>
      </c>
      <c r="U1793">
        <v>2.2695691037088966E-41</v>
      </c>
      <c r="V1793">
        <f t="shared" si="107"/>
        <v>6.4555761315600007E-5</v>
      </c>
      <c r="W1793" s="66">
        <v>5.7851505287270944E-3</v>
      </c>
      <c r="Z1793">
        <v>7.6329299999999996E-4</v>
      </c>
      <c r="AA1793">
        <v>8.3536385288134703E-4</v>
      </c>
      <c r="AB1793">
        <f t="shared" si="108"/>
        <v>5.1942078350447732E-9</v>
      </c>
      <c r="AC1793" s="66">
        <v>7.7715662807725219E-6</v>
      </c>
      <c r="AF1793">
        <v>7.6329299999999996E-4</v>
      </c>
      <c r="AG1793">
        <v>1.458244518486868E-38</v>
      </c>
      <c r="AH1793">
        <f t="shared" si="109"/>
        <v>5.8261620384899992E-7</v>
      </c>
      <c r="AI1793" s="66">
        <v>2.1076600880857508E-3</v>
      </c>
    </row>
    <row r="1794" spans="2:43" x14ac:dyDescent="0.25">
      <c r="B1794">
        <v>7.5889800000000004E-3</v>
      </c>
      <c r="C1794">
        <v>7.2095299999999998E-4</v>
      </c>
      <c r="F1794">
        <v>5.6535470579873702E-3</v>
      </c>
      <c r="G1794">
        <v>6.4561400298966004E-4</v>
      </c>
      <c r="J1794">
        <v>2.2088346172125958E-41</v>
      </c>
      <c r="K1794">
        <f>((3*0.867*1330)/5.384)*J1794</f>
        <v>1.4192213700523863E-38</v>
      </c>
      <c r="N1794">
        <v>7.5889800000000004E-3</v>
      </c>
      <c r="O1794">
        <v>5.6535470579873702E-3</v>
      </c>
      <c r="P1794">
        <f>(N1794-O1794)^2</f>
        <v>3.7459006730276652E-6</v>
      </c>
      <c r="Q1794" s="66">
        <v>1.5101272711649639E-5</v>
      </c>
      <c r="T1794">
        <v>7.5889800000000004E-3</v>
      </c>
      <c r="U1794">
        <v>2.2088346172125958E-41</v>
      </c>
      <c r="V1794">
        <f t="shared" ref="V1794:V1857" si="110">(T1794-U1794)^2</f>
        <v>5.7592617440400003E-5</v>
      </c>
      <c r="W1794" s="66">
        <v>5.7851505287270944E-3</v>
      </c>
      <c r="Z1794">
        <v>7.2095299999999998E-4</v>
      </c>
      <c r="AA1794">
        <v>6.4561400298966004E-4</v>
      </c>
      <c r="AB1794">
        <f t="shared" ref="AB1794:AB1857" si="111">(Z1794-AA1794)^2</f>
        <v>5.6759644705240112E-9</v>
      </c>
      <c r="AC1794" s="66">
        <v>7.7715662807725219E-6</v>
      </c>
      <c r="AF1794">
        <v>7.2095299999999998E-4</v>
      </c>
      <c r="AG1794">
        <v>1.4192213700523863E-38</v>
      </c>
      <c r="AH1794">
        <f t="shared" ref="AH1794:AH1857" si="112">(AF1794-AG1794)^2</f>
        <v>5.1977322820899994E-7</v>
      </c>
      <c r="AI1794" s="66">
        <v>2.1076600880857508E-3</v>
      </c>
      <c r="AM1794" s="53"/>
      <c r="AQ1794" s="53"/>
    </row>
    <row r="1795" spans="2:43" x14ac:dyDescent="0.25">
      <c r="B1795">
        <v>6.9204599999999998E-3</v>
      </c>
      <c r="C1795">
        <v>6.5744399999999998E-4</v>
      </c>
      <c r="F1795">
        <v>5.1287315288155704E-3</v>
      </c>
      <c r="G1795">
        <v>3.4247063557928098E-4</v>
      </c>
      <c r="J1795">
        <v>2.109056844893546E-41</v>
      </c>
      <c r="K1795">
        <f>((3*0.867*1330)/5.384)*J1795</f>
        <v>1.3551121127870709E-38</v>
      </c>
      <c r="N1795">
        <v>6.9204599999999998E-3</v>
      </c>
      <c r="O1795">
        <v>5.1287315288155704E-3</v>
      </c>
      <c r="P1795">
        <f>(N1795-O1795)^2</f>
        <v>3.2102909144528927E-6</v>
      </c>
      <c r="Q1795" s="66">
        <v>1.5101272711649639E-5</v>
      </c>
      <c r="T1795">
        <v>6.9204599999999998E-3</v>
      </c>
      <c r="U1795">
        <v>2.109056844893546E-41</v>
      </c>
      <c r="V1795">
        <f t="shared" si="110"/>
        <v>4.7892766611599994E-5</v>
      </c>
      <c r="W1795" s="66">
        <v>5.7851505287270944E-3</v>
      </c>
      <c r="Z1795">
        <v>6.5744399999999998E-4</v>
      </c>
      <c r="AA1795">
        <v>3.4247063557928098E-4</v>
      </c>
      <c r="AB1795">
        <f t="shared" si="111"/>
        <v>9.9208220294507044E-8</v>
      </c>
      <c r="AC1795" s="66">
        <v>7.7715662807725219E-6</v>
      </c>
      <c r="AF1795">
        <v>6.5744399999999998E-4</v>
      </c>
      <c r="AG1795">
        <v>1.3551121127870709E-38</v>
      </c>
      <c r="AH1795">
        <f t="shared" si="112"/>
        <v>4.3223261313599998E-7</v>
      </c>
      <c r="AI1795" s="66">
        <v>2.1076600880857508E-3</v>
      </c>
    </row>
    <row r="1796" spans="2:43" x14ac:dyDescent="0.25">
      <c r="B1796">
        <v>5.8433900000000004E-3</v>
      </c>
      <c r="C1796">
        <v>5.5512200000000002E-4</v>
      </c>
      <c r="F1796">
        <v>4.2722648398811798E-3</v>
      </c>
      <c r="G1796" s="53">
        <v>-1.52198017548195E-4</v>
      </c>
      <c r="J1796">
        <v>1.9381457643699136E-41</v>
      </c>
      <c r="K1796">
        <f>((3*0.867*1330)/5.384)*J1796</f>
        <v>1.24529825168235E-38</v>
      </c>
      <c r="N1796">
        <v>5.8433900000000004E-3</v>
      </c>
      <c r="O1796">
        <v>4.2722648398811798E-3</v>
      </c>
      <c r="P1796">
        <f>(N1796-O1796)^2</f>
        <v>2.4684342687583894E-6</v>
      </c>
      <c r="Q1796" s="66">
        <v>1.5101272711649639E-5</v>
      </c>
      <c r="T1796">
        <v>5.8433900000000004E-3</v>
      </c>
      <c r="U1796">
        <v>1.9381457643699136E-41</v>
      </c>
      <c r="V1796">
        <f t="shared" si="110"/>
        <v>3.4145206692100006E-5</v>
      </c>
      <c r="W1796" s="66">
        <v>5.7851505287270944E-3</v>
      </c>
      <c r="Z1796">
        <v>5.5512200000000002E-4</v>
      </c>
      <c r="AA1796" s="53">
        <v>-1.52198017548195E-4</v>
      </c>
      <c r="AB1796">
        <f t="shared" si="111"/>
        <v>5.0030160722437882E-7</v>
      </c>
      <c r="AC1796" s="66">
        <v>7.7715662807725219E-6</v>
      </c>
      <c r="AF1796">
        <v>5.5512200000000002E-4</v>
      </c>
      <c r="AG1796">
        <v>1.24529825168235E-38</v>
      </c>
      <c r="AH1796">
        <f t="shared" si="112"/>
        <v>3.0816043488400002E-7</v>
      </c>
      <c r="AI1796" s="66">
        <v>2.1076600880857508E-3</v>
      </c>
    </row>
    <row r="1797" spans="2:43" x14ac:dyDescent="0.25">
      <c r="B1797">
        <v>5.44723E-3</v>
      </c>
      <c r="C1797">
        <v>5.1748699999999996E-4</v>
      </c>
      <c r="F1797">
        <v>3.9706297628003002E-3</v>
      </c>
      <c r="G1797">
        <v>-3.2640012891191399E-4</v>
      </c>
      <c r="J1797">
        <v>1.8752785208885189E-41</v>
      </c>
      <c r="K1797">
        <f>((3*0.867*1330)/5.384)*J1797</f>
        <v>1.2049047633107873E-38</v>
      </c>
      <c r="N1797">
        <v>5.44723E-3</v>
      </c>
      <c r="O1797">
        <v>3.9706297628003002E-3</v>
      </c>
      <c r="P1797">
        <f>(N1797-O1797)^2</f>
        <v>2.1803482604982098E-6</v>
      </c>
      <c r="Q1797" s="66">
        <v>1.5101272711649639E-5</v>
      </c>
      <c r="T1797">
        <v>5.44723E-3</v>
      </c>
      <c r="U1797">
        <v>1.8752785208885189E-41</v>
      </c>
      <c r="V1797">
        <f t="shared" si="110"/>
        <v>2.9672314672900001E-5</v>
      </c>
      <c r="W1797" s="66">
        <v>5.7851505287270944E-3</v>
      </c>
      <c r="Z1797">
        <v>5.1748699999999996E-4</v>
      </c>
      <c r="AA1797">
        <v>-3.2640012891191399E-4</v>
      </c>
      <c r="AB1797">
        <f t="shared" si="111"/>
        <v>7.1214548634319315E-7</v>
      </c>
      <c r="AC1797" s="66">
        <v>7.7715662807725219E-6</v>
      </c>
      <c r="AF1797">
        <v>5.1748699999999996E-4</v>
      </c>
      <c r="AG1797">
        <v>1.2049047633107873E-38</v>
      </c>
      <c r="AH1797">
        <f t="shared" si="112"/>
        <v>2.6779279516899998E-7</v>
      </c>
      <c r="AI1797" s="66">
        <v>2.1076600880857508E-3</v>
      </c>
    </row>
    <row r="1798" spans="2:43" x14ac:dyDescent="0.25">
      <c r="B1798">
        <v>4.9025099999999997E-3</v>
      </c>
      <c r="C1798">
        <v>4.6573799999999999E-4</v>
      </c>
      <c r="F1798">
        <v>3.5193547303612499E-3</v>
      </c>
      <c r="G1798">
        <v>-5.8701023727187902E-4</v>
      </c>
      <c r="J1798">
        <v>1.7782918699260945E-41</v>
      </c>
      <c r="K1798">
        <f>((3*0.867*1330)/5.384)*J1798</f>
        <v>1.142588858542243E-38</v>
      </c>
      <c r="N1798">
        <v>4.9025099999999997E-3</v>
      </c>
      <c r="O1798">
        <v>3.5193547303612499E-3</v>
      </c>
      <c r="P1798">
        <f>(N1798-O1798)^2</f>
        <v>1.9131184999294427E-6</v>
      </c>
      <c r="Q1798" s="66">
        <v>1.5101272711649639E-5</v>
      </c>
      <c r="T1798">
        <v>4.9025099999999997E-3</v>
      </c>
      <c r="U1798">
        <v>1.7782918699260945E-41</v>
      </c>
      <c r="V1798">
        <f t="shared" si="110"/>
        <v>2.4034604300099998E-5</v>
      </c>
      <c r="W1798" s="66">
        <v>5.7851505287270944E-3</v>
      </c>
      <c r="Z1798">
        <v>4.6573799999999999E-4</v>
      </c>
      <c r="AA1798">
        <v>-5.8701023727187902E-4</v>
      </c>
      <c r="AB1798">
        <f t="shared" si="111"/>
        <v>1.1082788510790486E-6</v>
      </c>
      <c r="AC1798" s="66">
        <v>7.7715662807725219E-6</v>
      </c>
      <c r="AF1798">
        <v>4.6573799999999999E-4</v>
      </c>
      <c r="AG1798">
        <v>1.142588858542243E-38</v>
      </c>
      <c r="AH1798">
        <f t="shared" si="112"/>
        <v>2.16911884644E-7</v>
      </c>
      <c r="AI1798" s="66">
        <v>2.1076600880857508E-3</v>
      </c>
    </row>
    <row r="1799" spans="2:43" x14ac:dyDescent="0.25">
      <c r="B1799">
        <v>4.49396E-3</v>
      </c>
      <c r="C1799">
        <v>4.26926E-4</v>
      </c>
      <c r="F1799">
        <v>3.1571450951932501E-3</v>
      </c>
      <c r="G1799">
        <v>-7.9617384885573902E-4</v>
      </c>
      <c r="J1799">
        <v>1.697661998043607E-41</v>
      </c>
      <c r="K1799">
        <f>((3*0.867*1330)/5.384)*J1799</f>
        <v>1.0907825185163801E-38</v>
      </c>
      <c r="N1799">
        <v>4.49396E-3</v>
      </c>
      <c r="O1799">
        <v>3.1571450951932501E-3</v>
      </c>
      <c r="P1799">
        <f>(N1799-O1799)^2</f>
        <v>1.7870740897134797E-6</v>
      </c>
      <c r="Q1799" s="66">
        <v>1.5101272711649639E-5</v>
      </c>
      <c r="T1799">
        <v>4.49396E-3</v>
      </c>
      <c r="U1799">
        <v>1.697661998043607E-41</v>
      </c>
      <c r="V1799">
        <f t="shared" si="110"/>
        <v>2.0195676481600001E-5</v>
      </c>
      <c r="W1799" s="66">
        <v>5.7851505287270944E-3</v>
      </c>
      <c r="Z1799">
        <v>4.26926E-4</v>
      </c>
      <c r="AA1799">
        <v>-7.9617384885573902E-4</v>
      </c>
      <c r="AB1799">
        <f t="shared" si="111"/>
        <v>1.4959732402709316E-6</v>
      </c>
      <c r="AC1799" s="66">
        <v>7.7715662807725219E-6</v>
      </c>
      <c r="AF1799">
        <v>4.26926E-4</v>
      </c>
      <c r="AG1799">
        <v>1.0907825185163801E-38</v>
      </c>
      <c r="AH1799">
        <f t="shared" si="112"/>
        <v>1.8226580947600001E-7</v>
      </c>
      <c r="AI1799" s="66">
        <v>2.1076600880857508E-3</v>
      </c>
    </row>
    <row r="1800" spans="2:43" x14ac:dyDescent="0.25">
      <c r="B1800">
        <v>3.3549999999999999E-3</v>
      </c>
      <c r="C1800">
        <v>3.1872500000000001E-4</v>
      </c>
      <c r="F1800">
        <v>2.2408298128290299E-3</v>
      </c>
      <c r="G1800">
        <v>-1.3252674059768799E-3</v>
      </c>
      <c r="J1800">
        <v>1.4806980282576831E-41</v>
      </c>
      <c r="K1800">
        <f>((3*0.867*1330)/5.384)*J1800</f>
        <v>9.5137873515836748E-39</v>
      </c>
      <c r="N1800">
        <v>3.3549999999999999E-3</v>
      </c>
      <c r="O1800">
        <v>2.2408298128290299E-3</v>
      </c>
      <c r="P1800">
        <f>(N1800-O1800)^2</f>
        <v>1.2413752059805942E-6</v>
      </c>
      <c r="Q1800" s="66">
        <v>1.5101272711649639E-5</v>
      </c>
      <c r="T1800">
        <v>3.3549999999999999E-3</v>
      </c>
      <c r="U1800">
        <v>1.4806980282576831E-41</v>
      </c>
      <c r="V1800">
        <f t="shared" si="110"/>
        <v>1.1256024999999999E-5</v>
      </c>
      <c r="W1800" s="66">
        <v>5.7851505287270944E-3</v>
      </c>
      <c r="Z1800">
        <v>3.1872500000000001E-4</v>
      </c>
      <c r="AA1800">
        <v>-1.3252674059768799E-3</v>
      </c>
      <c r="AB1800">
        <f t="shared" si="111"/>
        <v>2.7027110309096502E-6</v>
      </c>
      <c r="AC1800" s="66">
        <v>7.7715662807725219E-6</v>
      </c>
      <c r="AF1800">
        <v>3.1872500000000001E-4</v>
      </c>
      <c r="AG1800">
        <v>9.5137873515836748E-39</v>
      </c>
      <c r="AH1800">
        <f t="shared" si="112"/>
        <v>1.01585625625E-7</v>
      </c>
      <c r="AI1800" s="66">
        <v>2.1076600880857508E-3</v>
      </c>
    </row>
    <row r="1801" spans="2:43" x14ac:dyDescent="0.25">
      <c r="B1801">
        <v>2.9217000000000002E-3</v>
      </c>
      <c r="C1801">
        <v>2.7756200000000002E-4</v>
      </c>
      <c r="F1801">
        <v>1.83231866065457E-3</v>
      </c>
      <c r="G1801">
        <v>-1.56112521435173E-3</v>
      </c>
      <c r="J1801">
        <v>1.3768254141609879E-41</v>
      </c>
      <c r="K1801">
        <f>((3*0.867*1330)/5.384)*J1801</f>
        <v>8.846384583895858E-39</v>
      </c>
      <c r="N1801">
        <v>2.9217000000000002E-3</v>
      </c>
      <c r="O1801">
        <v>1.83231866065457E-3</v>
      </c>
      <c r="P1801">
        <f>(N1801-O1801)^2</f>
        <v>1.1867517025140433E-6</v>
      </c>
      <c r="Q1801" s="66">
        <v>1.5101272711649639E-5</v>
      </c>
      <c r="T1801">
        <v>2.9217000000000002E-3</v>
      </c>
      <c r="U1801">
        <v>1.3768254141609879E-41</v>
      </c>
      <c r="V1801">
        <f t="shared" si="110"/>
        <v>8.5363308900000016E-6</v>
      </c>
      <c r="W1801" s="66">
        <v>5.7851505287270944E-3</v>
      </c>
      <c r="Z1801">
        <v>2.7756200000000002E-4</v>
      </c>
      <c r="AA1801">
        <v>-1.56112521435173E-3</v>
      </c>
      <c r="AB1801">
        <f t="shared" si="111"/>
        <v>3.3807706722205248E-6</v>
      </c>
      <c r="AC1801" s="66">
        <v>7.7715662807725219E-6</v>
      </c>
      <c r="AF1801">
        <v>2.7756200000000002E-4</v>
      </c>
      <c r="AG1801">
        <v>8.846384583895858E-39</v>
      </c>
      <c r="AH1801">
        <f t="shared" si="112"/>
        <v>7.7040663844000017E-8</v>
      </c>
      <c r="AI1801" s="66">
        <v>2.1076600880857508E-3</v>
      </c>
    </row>
    <row r="1802" spans="2:43" x14ac:dyDescent="0.25">
      <c r="B1802">
        <v>2.7112299999999998E-3</v>
      </c>
      <c r="C1802">
        <v>2.57567E-4</v>
      </c>
      <c r="F1802">
        <v>1.6391604786703401E-3</v>
      </c>
      <c r="G1802">
        <v>-1.6726419958337699E-3</v>
      </c>
      <c r="J1802">
        <v>1.3258849039094281E-41</v>
      </c>
      <c r="K1802">
        <f>((3*0.867*1330)/5.384)*J1802</f>
        <v>8.5190813979216229E-39</v>
      </c>
      <c r="N1802">
        <v>2.7112299999999998E-3</v>
      </c>
      <c r="O1802">
        <v>1.6391604786703401E-3</v>
      </c>
      <c r="P1802">
        <f>(N1802-O1802)^2</f>
        <v>1.1493330585640058E-6</v>
      </c>
      <c r="Q1802" s="66">
        <v>1.5101272711649639E-5</v>
      </c>
      <c r="T1802">
        <v>2.7112299999999998E-3</v>
      </c>
      <c r="U1802">
        <v>1.3258849039094281E-41</v>
      </c>
      <c r="V1802">
        <f t="shared" si="110"/>
        <v>7.3507681128999991E-6</v>
      </c>
      <c r="W1802" s="66">
        <v>5.7851505287270944E-3</v>
      </c>
      <c r="Z1802">
        <v>2.57567E-4</v>
      </c>
      <c r="AA1802">
        <v>-1.6726419958337699E-3</v>
      </c>
      <c r="AB1802">
        <f t="shared" si="111"/>
        <v>3.7257067675976104E-6</v>
      </c>
      <c r="AC1802" s="66">
        <v>7.7715662807725219E-6</v>
      </c>
      <c r="AF1802">
        <v>2.57567E-4</v>
      </c>
      <c r="AG1802">
        <v>8.5190813979216229E-39</v>
      </c>
      <c r="AH1802">
        <f t="shared" si="112"/>
        <v>6.6340759488999993E-8</v>
      </c>
      <c r="AI1802" s="66">
        <v>2.1076600880857508E-3</v>
      </c>
    </row>
    <row r="1803" spans="2:43" x14ac:dyDescent="0.25">
      <c r="B1803">
        <v>1.93129E-3</v>
      </c>
      <c r="C1803">
        <v>1.83473E-4</v>
      </c>
      <c r="F1803">
        <v>8.8956267065479601E-4</v>
      </c>
      <c r="G1803">
        <v>-2.10537952333159E-3</v>
      </c>
      <c r="J1803">
        <v>1.1147693928745243E-41</v>
      </c>
      <c r="K1803">
        <f>((3*0.867*1330)/5.384)*J1803</f>
        <v>7.1626211067099329E-39</v>
      </c>
      <c r="N1803">
        <v>1.93129E-3</v>
      </c>
      <c r="O1803">
        <v>8.8956267065479601E-4</v>
      </c>
      <c r="P1803">
        <f>(N1803-O1803)^2</f>
        <v>1.0851958287046911E-6</v>
      </c>
      <c r="Q1803" s="66">
        <v>1.5101272711649639E-5</v>
      </c>
      <c r="T1803">
        <v>1.93129E-3</v>
      </c>
      <c r="U1803">
        <v>1.1147693928745243E-41</v>
      </c>
      <c r="V1803">
        <f t="shared" si="110"/>
        <v>3.7298810640999998E-6</v>
      </c>
      <c r="W1803" s="66">
        <v>5.7851505287270944E-3</v>
      </c>
      <c r="Z1803">
        <v>1.83473E-4</v>
      </c>
      <c r="AA1803">
        <v>-2.10537952333159E-3</v>
      </c>
      <c r="AB1803">
        <f t="shared" si="111"/>
        <v>5.2388458735613868E-6</v>
      </c>
      <c r="AC1803" s="66">
        <v>7.7715662807725219E-6</v>
      </c>
      <c r="AF1803">
        <v>1.83473E-4</v>
      </c>
      <c r="AG1803">
        <v>7.1626211067099329E-39</v>
      </c>
      <c r="AH1803">
        <f t="shared" si="112"/>
        <v>3.3662341728999998E-8</v>
      </c>
      <c r="AI1803" s="66">
        <v>2.1076600880857508E-3</v>
      </c>
      <c r="AQ1803" s="53"/>
    </row>
    <row r="1804" spans="2:43" x14ac:dyDescent="0.25">
      <c r="B1804">
        <v>1.2256299999999999E-3</v>
      </c>
      <c r="C1804">
        <v>1.1643500000000001E-4</v>
      </c>
      <c r="F1804">
        <v>1.4763888108119001E-4</v>
      </c>
      <c r="G1804">
        <v>-2.5336372340075998E-3</v>
      </c>
      <c r="J1804">
        <v>8.7758225032376676E-42</v>
      </c>
      <c r="K1804">
        <f>((3*0.867*1330)/5.384)*J1804</f>
        <v>5.6386452563382539E-39</v>
      </c>
      <c r="N1804">
        <v>1.2256299999999999E-3</v>
      </c>
      <c r="O1804">
        <v>1.4763888108119001E-4</v>
      </c>
      <c r="P1804">
        <f>(N1804-O1804)^2</f>
        <v>1.1620648524678276E-6</v>
      </c>
      <c r="Q1804" s="66">
        <v>1.5101272711649639E-5</v>
      </c>
      <c r="T1804">
        <v>1.2256299999999999E-3</v>
      </c>
      <c r="U1804">
        <v>8.7758225032376676E-42</v>
      </c>
      <c r="V1804">
        <f t="shared" si="110"/>
        <v>1.5021688968999999E-6</v>
      </c>
      <c r="W1804" s="66">
        <v>5.7851505287270944E-3</v>
      </c>
      <c r="Z1804">
        <v>1.1643500000000001E-4</v>
      </c>
      <c r="AA1804">
        <v>-2.5336372340075998E-3</v>
      </c>
      <c r="AB1804">
        <f t="shared" si="111"/>
        <v>7.0228828454580302E-6</v>
      </c>
      <c r="AC1804" s="66">
        <v>7.7715662807725219E-6</v>
      </c>
      <c r="AF1804">
        <v>1.1643500000000001E-4</v>
      </c>
      <c r="AG1804">
        <v>5.6386452563382539E-39</v>
      </c>
      <c r="AH1804">
        <f t="shared" si="112"/>
        <v>1.3557109225000001E-8</v>
      </c>
      <c r="AI1804" s="66">
        <v>2.1076600880857508E-3</v>
      </c>
    </row>
    <row r="1805" spans="2:43" x14ac:dyDescent="0.25">
      <c r="B1805">
        <v>9.2850500000000004E-4</v>
      </c>
      <c r="C1805" s="53">
        <v>8.8208000000000007E-5</v>
      </c>
      <c r="F1805">
        <v>-1.33778872695165E-4</v>
      </c>
      <c r="G1805">
        <v>-2.69606553266051E-3</v>
      </c>
      <c r="J1805">
        <v>7.769596735096654E-42</v>
      </c>
      <c r="K1805">
        <f>((3*0.867*1330)/5.384)*J1805</f>
        <v>4.9921246422031772E-39</v>
      </c>
      <c r="N1805">
        <v>9.2850500000000004E-4</v>
      </c>
      <c r="O1805">
        <v>-1.33778872695165E-4</v>
      </c>
      <c r="P1805">
        <f>(N1805-O1805)^2</f>
        <v>1.1284470261882376E-6</v>
      </c>
      <c r="Q1805" s="66">
        <v>1.5101272711649639E-5</v>
      </c>
      <c r="T1805">
        <v>9.2850500000000004E-4</v>
      </c>
      <c r="U1805">
        <v>7.769596735096654E-42</v>
      </c>
      <c r="V1805">
        <f t="shared" si="110"/>
        <v>8.6212153502500013E-7</v>
      </c>
      <c r="W1805" s="66">
        <v>5.7851505287270944E-3</v>
      </c>
      <c r="Z1805">
        <v>8.8208000000000007E-5</v>
      </c>
      <c r="AA1805">
        <v>-2.69606553266051E-3</v>
      </c>
      <c r="AB1805">
        <f t="shared" si="111"/>
        <v>7.7521791046738372E-6</v>
      </c>
      <c r="AC1805" s="66">
        <v>7.7715662807725219E-6</v>
      </c>
      <c r="AF1805" s="53">
        <v>8.8208000000000007E-5</v>
      </c>
      <c r="AG1805">
        <v>4.9921246422031772E-39</v>
      </c>
      <c r="AH1805">
        <f t="shared" si="112"/>
        <v>7.7806512640000013E-9</v>
      </c>
      <c r="AI1805" s="66">
        <v>2.1076600880857508E-3</v>
      </c>
      <c r="AM1805" s="53"/>
    </row>
    <row r="1806" spans="2:43" x14ac:dyDescent="0.25">
      <c r="B1806">
        <v>7.0566400000000005E-4</v>
      </c>
      <c r="C1806" s="53">
        <v>6.7038099999999998E-5</v>
      </c>
      <c r="F1806">
        <v>-4.2859234692743903E-4</v>
      </c>
      <c r="G1806">
        <v>-2.8662174858333001E-3</v>
      </c>
      <c r="J1806">
        <v>6.6249357616463842E-42</v>
      </c>
      <c r="K1806">
        <f>((3*0.867*1330)/5.384)*J1806</f>
        <v>4.2566565803001831E-39</v>
      </c>
      <c r="N1806">
        <v>7.0566400000000005E-4</v>
      </c>
      <c r="O1806">
        <v>-4.2859234692743903E-4</v>
      </c>
      <c r="P1806">
        <f>(N1806-O1806)^2</f>
        <v>1.2865374605451792E-6</v>
      </c>
      <c r="Q1806" s="66">
        <v>1.5101272711649639E-5</v>
      </c>
      <c r="T1806">
        <v>7.0566400000000005E-4</v>
      </c>
      <c r="U1806">
        <v>6.6249357616463842E-42</v>
      </c>
      <c r="V1806">
        <f t="shared" si="110"/>
        <v>4.9796168089600008E-7</v>
      </c>
      <c r="W1806" s="66">
        <v>5.7851505287270944E-3</v>
      </c>
      <c r="Z1806">
        <v>6.7038099999999998E-5</v>
      </c>
      <c r="AA1806">
        <v>-2.8662174858333001E-3</v>
      </c>
      <c r="AB1806">
        <f t="shared" si="111"/>
        <v>8.6039883318222583E-6</v>
      </c>
      <c r="AC1806" s="66">
        <v>7.7715662807725219E-6</v>
      </c>
      <c r="AF1806" s="53">
        <v>6.7038099999999998E-5</v>
      </c>
      <c r="AG1806">
        <v>4.2566565803001831E-39</v>
      </c>
      <c r="AH1806">
        <f t="shared" si="112"/>
        <v>4.4941068516100001E-9</v>
      </c>
      <c r="AI1806" s="66">
        <v>2.1076600880857508E-3</v>
      </c>
      <c r="AM1806" s="53"/>
    </row>
    <row r="1807" spans="2:43" x14ac:dyDescent="0.25">
      <c r="B1807">
        <v>4.8282300000000001E-4</v>
      </c>
      <c r="C1807" s="53">
        <v>4.5868200000000002E-5</v>
      </c>
      <c r="F1807">
        <v>-6.4660888409951301E-4</v>
      </c>
      <c r="G1807">
        <v>-2.9920406047473E-3</v>
      </c>
      <c r="J1807">
        <v>5.6983390957893337E-42</v>
      </c>
      <c r="K1807">
        <f>((3*0.867*1330)/5.384)*J1807</f>
        <v>3.6612992912772873E-39</v>
      </c>
      <c r="N1807">
        <v>4.8282300000000001E-4</v>
      </c>
      <c r="O1807">
        <v>-6.4660888409951301E-4</v>
      </c>
      <c r="P1807">
        <f>(N1807-O1807)^2</f>
        <v>1.2756163808205757E-6</v>
      </c>
      <c r="Q1807" s="66">
        <v>1.5101272711649639E-5</v>
      </c>
      <c r="T1807">
        <v>4.8282300000000001E-4</v>
      </c>
      <c r="U1807">
        <v>5.6983390957893337E-42</v>
      </c>
      <c r="V1807">
        <f t="shared" si="110"/>
        <v>2.3311804932900001E-7</v>
      </c>
      <c r="W1807" s="66">
        <v>5.7851505287270944E-3</v>
      </c>
      <c r="Z1807">
        <v>4.5868200000000002E-5</v>
      </c>
      <c r="AA1807">
        <v>-2.9920406047473E-3</v>
      </c>
      <c r="AB1807">
        <f t="shared" si="111"/>
        <v>9.2288899059611706E-6</v>
      </c>
      <c r="AC1807" s="66">
        <v>7.7715662807725219E-6</v>
      </c>
      <c r="AF1807" s="53">
        <v>4.5868200000000002E-5</v>
      </c>
      <c r="AG1807">
        <v>3.6612992912772873E-39</v>
      </c>
      <c r="AH1807">
        <f t="shared" si="112"/>
        <v>2.1038917712400001E-9</v>
      </c>
      <c r="AI1807" s="66">
        <v>2.1076600880857508E-3</v>
      </c>
      <c r="AM1807" s="53"/>
    </row>
    <row r="1808" spans="2:43" x14ac:dyDescent="0.25">
      <c r="B1808">
        <v>3.3426199999999999E-4</v>
      </c>
      <c r="C1808" s="53">
        <v>3.1754900000000003E-5</v>
      </c>
      <c r="F1808">
        <v>-8.0758255519941297E-4</v>
      </c>
      <c r="G1808">
        <v>-3.0849397966805198E-3</v>
      </c>
      <c r="J1808">
        <v>4.9544444385866165E-42</v>
      </c>
      <c r="K1808">
        <f>((3*0.867*1330)/5.384)*J1808</f>
        <v>3.1833317755824369E-39</v>
      </c>
      <c r="N1808">
        <v>3.3426199999999999E-4</v>
      </c>
      <c r="O1808">
        <v>-8.0758255519941297E-4</v>
      </c>
      <c r="P1808">
        <f>(N1808-O1808)^2</f>
        <v>1.3038089882385449E-6</v>
      </c>
      <c r="Q1808" s="66">
        <v>1.5101272711649639E-5</v>
      </c>
      <c r="T1808">
        <v>3.3426199999999999E-4</v>
      </c>
      <c r="U1808">
        <v>4.9544444385866165E-42</v>
      </c>
      <c r="V1808">
        <f t="shared" si="110"/>
        <v>1.1173108464399999E-7</v>
      </c>
      <c r="W1808" s="66">
        <v>5.7851505287270944E-3</v>
      </c>
      <c r="Z1808">
        <v>3.1754900000000003E-5</v>
      </c>
      <c r="AA1808">
        <v>-3.0849397966805198E-3</v>
      </c>
      <c r="AB1808">
        <f t="shared" si="111"/>
        <v>9.7137858323164773E-6</v>
      </c>
      <c r="AC1808" s="66">
        <v>7.7715662807725219E-6</v>
      </c>
      <c r="AF1808" s="53">
        <v>3.1754900000000003E-5</v>
      </c>
      <c r="AG1808">
        <v>3.1833317755824369E-39</v>
      </c>
      <c r="AH1808">
        <f t="shared" si="112"/>
        <v>1.0083736740100003E-9</v>
      </c>
      <c r="AI1808" s="66">
        <v>2.1076600880857508E-3</v>
      </c>
      <c r="AM1808" s="53"/>
    </row>
    <row r="1809" spans="2:42" x14ac:dyDescent="0.25">
      <c r="B1809">
        <v>2.4760100000000002E-4</v>
      </c>
      <c r="C1809" s="53">
        <v>2.35221E-5</v>
      </c>
      <c r="F1809">
        <v>-9.9777989114366002E-4</v>
      </c>
      <c r="G1809">
        <v>-3.1947009038670502E-3</v>
      </c>
      <c r="J1809">
        <v>3.9829611412543687E-42</v>
      </c>
      <c r="K1809">
        <f>((3*0.867*1330)/5.384)*J1809</f>
        <v>2.5591339087621609E-39</v>
      </c>
      <c r="N1809">
        <v>2.4760100000000002E-4</v>
      </c>
      <c r="O1809">
        <v>-9.9777989114366002E-4</v>
      </c>
      <c r="P1809">
        <f>(N1809-O1809)^2</f>
        <v>1.550973564025777E-6</v>
      </c>
      <c r="Q1809" s="66">
        <v>1.5101272711649639E-5</v>
      </c>
      <c r="T1809">
        <v>2.4760100000000002E-4</v>
      </c>
      <c r="U1809">
        <v>3.9829611412543687E-42</v>
      </c>
      <c r="V1809">
        <f t="shared" si="110"/>
        <v>6.130625520100001E-8</v>
      </c>
      <c r="W1809" s="66">
        <v>5.7851505287270944E-3</v>
      </c>
      <c r="Z1809">
        <v>2.35221E-5</v>
      </c>
      <c r="AA1809">
        <v>-3.1947009038670502E-3</v>
      </c>
      <c r="AB1809">
        <f t="shared" si="111"/>
        <v>1.0356959302619058E-5</v>
      </c>
      <c r="AC1809" s="66">
        <v>7.7715662807725219E-6</v>
      </c>
      <c r="AF1809" s="53">
        <v>2.35221E-5</v>
      </c>
      <c r="AG1809">
        <v>2.5591339087621609E-39</v>
      </c>
      <c r="AH1809">
        <f t="shared" si="112"/>
        <v>5.5328918841000001E-10</v>
      </c>
      <c r="AI1809" s="66">
        <v>2.1076600880857508E-3</v>
      </c>
      <c r="AM1809" s="53"/>
      <c r="AP1809" s="53"/>
    </row>
    <row r="1810" spans="2:42" x14ac:dyDescent="0.25">
      <c r="B1810">
        <v>1.4856099999999999E-4</v>
      </c>
      <c r="C1810" s="53">
        <v>1.4113299999999999E-5</v>
      </c>
      <c r="F1810">
        <v>-1.1871865674380601E-3</v>
      </c>
      <c r="G1810">
        <v>-3.3040021451777898E-3</v>
      </c>
      <c r="J1810">
        <v>2.857881226283077E-42</v>
      </c>
      <c r="K1810">
        <f>((3*0.867*1330)/5.384)*J1810</f>
        <v>1.8362470769906829E-39</v>
      </c>
      <c r="N1810">
        <v>1.4856099999999999E-4</v>
      </c>
      <c r="O1810">
        <v>-1.1871865674380601E-3</v>
      </c>
      <c r="P1810">
        <f>(N1810-O1810)^2</f>
        <v>1.7842215639166948E-6</v>
      </c>
      <c r="Q1810" s="66">
        <v>1.5101272711649639E-5</v>
      </c>
      <c r="T1810">
        <v>1.4856099999999999E-4</v>
      </c>
      <c r="U1810">
        <v>2.857881226283077E-42</v>
      </c>
      <c r="V1810">
        <f t="shared" si="110"/>
        <v>2.2070370720999997E-8</v>
      </c>
      <c r="W1810" s="66">
        <v>5.7851505287270944E-3</v>
      </c>
      <c r="Z1810">
        <v>1.4113299999999999E-5</v>
      </c>
      <c r="AA1810">
        <v>-3.3040021451777898E-3</v>
      </c>
      <c r="AB1810">
        <f t="shared" si="111"/>
        <v>1.1009890107527404E-5</v>
      </c>
      <c r="AC1810" s="66">
        <v>7.7715662807725219E-6</v>
      </c>
      <c r="AF1810" s="53">
        <v>1.4113299999999999E-5</v>
      </c>
      <c r="AG1810">
        <v>1.8362470769906829E-39</v>
      </c>
      <c r="AH1810">
        <f t="shared" si="112"/>
        <v>1.9918523688999997E-10</v>
      </c>
      <c r="AI1810" s="66">
        <v>2.1076600880857508E-3</v>
      </c>
      <c r="AM1810" s="53"/>
    </row>
    <row r="1811" spans="2:42" x14ac:dyDescent="0.25">
      <c r="B1811">
        <v>1.11792E-2</v>
      </c>
      <c r="C1811" s="53">
        <v>1.062024E-3</v>
      </c>
      <c r="F1811">
        <v>9.5688247693775097E-3</v>
      </c>
      <c r="G1811">
        <v>2.1364301443657901E-3</v>
      </c>
      <c r="J1811">
        <v>1.8537021620145853E-41</v>
      </c>
      <c r="K1811">
        <f>((3*0.867*1330)/5.384)*J1811</f>
        <v>1.1910415119097166E-38</v>
      </c>
      <c r="N1811">
        <v>1.11792E-2</v>
      </c>
      <c r="O1811">
        <v>9.5688247693775097E-3</v>
      </c>
      <c r="P1811">
        <f>(N1811-O1811)^2</f>
        <v>2.5933083834024396E-6</v>
      </c>
      <c r="Q1811" s="66">
        <v>1.5101272711649639E-5</v>
      </c>
      <c r="T1811">
        <v>1.11792E-2</v>
      </c>
      <c r="U1811">
        <v>1.8537021620145853E-41</v>
      </c>
      <c r="V1811">
        <f t="shared" si="110"/>
        <v>1.2497451264E-4</v>
      </c>
      <c r="W1811" s="66">
        <v>5.7851505287270944E-3</v>
      </c>
      <c r="Z1811">
        <v>1.062024E-3</v>
      </c>
      <c r="AA1811">
        <v>2.1364301443657901E-3</v>
      </c>
      <c r="AB1811">
        <f t="shared" si="111"/>
        <v>1.154348563050963E-6</v>
      </c>
      <c r="AC1811" s="66">
        <v>7.7715662807725219E-6</v>
      </c>
      <c r="AF1811" s="53">
        <v>1.062024E-3</v>
      </c>
      <c r="AG1811">
        <v>1.1910415119097166E-38</v>
      </c>
      <c r="AH1811">
        <f t="shared" si="112"/>
        <v>1.127894976576E-6</v>
      </c>
      <c r="AI1811" s="66">
        <v>2.1076600880857508E-3</v>
      </c>
    </row>
    <row r="1812" spans="2:42" x14ac:dyDescent="0.25">
      <c r="B1812">
        <v>1.0423999999999999E-2</v>
      </c>
      <c r="C1812" s="53">
        <v>9.9028000000000007E-4</v>
      </c>
      <c r="F1812">
        <v>9.2162000532459206E-3</v>
      </c>
      <c r="G1812">
        <v>1.9345919280366599E-3</v>
      </c>
      <c r="J1812">
        <v>1.7973015482009305E-41</v>
      </c>
      <c r="K1812">
        <f>((3*0.867*1330)/5.384)*J1812</f>
        <v>1.1548029652187824E-38</v>
      </c>
      <c r="N1812">
        <v>1.0423999999999999E-2</v>
      </c>
      <c r="O1812">
        <v>9.2162000532459206E-3</v>
      </c>
      <c r="P1812">
        <f>(N1812-O1812)^2</f>
        <v>1.4587807113791552E-6</v>
      </c>
      <c r="Q1812" s="66">
        <v>1.5101272711649639E-5</v>
      </c>
      <c r="T1812">
        <v>1.0423999999999999E-2</v>
      </c>
      <c r="U1812">
        <v>1.7973015482009305E-41</v>
      </c>
      <c r="V1812">
        <f t="shared" si="110"/>
        <v>1.0865977599999998E-4</v>
      </c>
      <c r="W1812" s="66">
        <v>5.7851505287270944E-3</v>
      </c>
      <c r="Z1812">
        <v>9.9028000000000007E-4</v>
      </c>
      <c r="AA1812">
        <v>1.9345919280366599E-3</v>
      </c>
      <c r="AB1812">
        <f t="shared" si="111"/>
        <v>8.9172501743231385E-7</v>
      </c>
      <c r="AC1812" s="66">
        <v>7.7715662807725219E-6</v>
      </c>
      <c r="AF1812" s="53">
        <v>9.9028000000000007E-4</v>
      </c>
      <c r="AG1812">
        <v>1.1548029652187824E-38</v>
      </c>
      <c r="AH1812">
        <f t="shared" si="112"/>
        <v>9.8065447840000011E-7</v>
      </c>
      <c r="AI1812" s="66">
        <v>2.1076600880857508E-3</v>
      </c>
    </row>
    <row r="1813" spans="2:42" x14ac:dyDescent="0.25">
      <c r="B1813">
        <v>9.6688299999999998E-3</v>
      </c>
      <c r="C1813">
        <v>9.1853900000000001E-4</v>
      </c>
      <c r="F1813">
        <v>8.8037001151315096E-3</v>
      </c>
      <c r="G1813">
        <v>1.69849416156293E-3</v>
      </c>
      <c r="J1813">
        <v>1.7296748258016831E-41</v>
      </c>
      <c r="K1813">
        <f>((3*0.867*1330)/5.384)*J1813</f>
        <v>1.1113514144020312E-38</v>
      </c>
      <c r="N1813">
        <v>9.6688299999999998E-3</v>
      </c>
      <c r="O1813">
        <v>8.8037001151315096E-3</v>
      </c>
      <c r="P1813">
        <f>(N1813-O1813)^2</f>
        <v>7.4844971769256711E-7</v>
      </c>
      <c r="Q1813" s="66">
        <v>1.5101272711649639E-5</v>
      </c>
      <c r="T1813">
        <v>9.6688299999999998E-3</v>
      </c>
      <c r="U1813">
        <v>1.7296748258016831E-41</v>
      </c>
      <c r="V1813">
        <f t="shared" si="110"/>
        <v>9.3486273568900002E-5</v>
      </c>
      <c r="W1813" s="66">
        <v>5.7851505287270944E-3</v>
      </c>
      <c r="Z1813">
        <v>9.1853900000000001E-4</v>
      </c>
      <c r="AA1813">
        <v>1.69849416156293E-3</v>
      </c>
      <c r="AB1813">
        <f t="shared" si="111"/>
        <v>6.0833005404865615E-7</v>
      </c>
      <c r="AC1813" s="66">
        <v>7.7715662807725219E-6</v>
      </c>
      <c r="AF1813">
        <v>9.1853900000000001E-4</v>
      </c>
      <c r="AG1813">
        <v>1.1113514144020312E-38</v>
      </c>
      <c r="AH1813">
        <f t="shared" si="112"/>
        <v>8.4371389452099998E-7</v>
      </c>
      <c r="AI1813" s="66">
        <v>2.1076600880857508E-3</v>
      </c>
    </row>
    <row r="1814" spans="2:42" x14ac:dyDescent="0.25">
      <c r="B1814">
        <v>9.0869699999999998E-3</v>
      </c>
      <c r="C1814">
        <v>8.6326199999999995E-4</v>
      </c>
      <c r="F1814">
        <v>8.4807059518428995E-3</v>
      </c>
      <c r="G1814">
        <v>1.51363514890527E-3</v>
      </c>
      <c r="J1814">
        <v>1.6753907074089869E-41</v>
      </c>
      <c r="K1814">
        <f>((3*0.867*1330)/5.384)*J1814</f>
        <v>1.0764727592609827E-38</v>
      </c>
      <c r="N1814">
        <v>9.0869699999999998E-3</v>
      </c>
      <c r="O1814">
        <v>8.4807059518428995E-3</v>
      </c>
      <c r="P1814">
        <f>(N1814-O1814)^2</f>
        <v>3.6755609608783485E-7</v>
      </c>
      <c r="Q1814" s="66">
        <v>1.5101272711649639E-5</v>
      </c>
      <c r="T1814">
        <v>9.0869699999999998E-3</v>
      </c>
      <c r="U1814">
        <v>1.6753907074089869E-41</v>
      </c>
      <c r="V1814">
        <f t="shared" si="110"/>
        <v>8.2573023780899989E-5</v>
      </c>
      <c r="W1814" s="66">
        <v>5.7851505287270944E-3</v>
      </c>
      <c r="Z1814">
        <v>8.6326199999999995E-4</v>
      </c>
      <c r="AA1814">
        <v>1.51363514890527E-3</v>
      </c>
      <c r="AB1814">
        <f t="shared" si="111"/>
        <v>4.2298523281695657E-7</v>
      </c>
      <c r="AC1814" s="66">
        <v>7.7715662807725219E-6</v>
      </c>
      <c r="AF1814">
        <v>8.6326199999999995E-4</v>
      </c>
      <c r="AG1814">
        <v>1.0764727592609827E-38</v>
      </c>
      <c r="AH1814">
        <f t="shared" si="112"/>
        <v>7.4522128064399987E-7</v>
      </c>
      <c r="AI1814" s="66">
        <v>2.1076600880857508E-3</v>
      </c>
    </row>
    <row r="1815" spans="2:42" x14ac:dyDescent="0.25">
      <c r="B1815">
        <v>8.4555900000000007E-3</v>
      </c>
      <c r="C1815">
        <v>8.0328099999999998E-4</v>
      </c>
      <c r="F1815">
        <v>8.1592450191295702E-3</v>
      </c>
      <c r="G1815">
        <v>1.3296619219759799E-3</v>
      </c>
      <c r="J1815">
        <v>1.6201170154862126E-41</v>
      </c>
      <c r="K1815">
        <f>((3*0.867*1330)/5.384)*J1815</f>
        <v>1.0409582829089746E-38</v>
      </c>
      <c r="N1815">
        <v>8.4555900000000007E-3</v>
      </c>
      <c r="O1815">
        <v>8.1592450191295702E-3</v>
      </c>
      <c r="P1815">
        <f>(N1815-O1815)^2</f>
        <v>8.7820347687095805E-8</v>
      </c>
      <c r="Q1815" s="66">
        <v>1.5101272711649639E-5</v>
      </c>
      <c r="T1815">
        <v>8.4555900000000007E-3</v>
      </c>
      <c r="U1815">
        <v>1.6201170154862126E-41</v>
      </c>
      <c r="V1815">
        <f t="shared" si="110"/>
        <v>7.1497002248100005E-5</v>
      </c>
      <c r="W1815" s="66">
        <v>5.7851505287270944E-3</v>
      </c>
      <c r="Z1815">
        <v>8.0328099999999998E-4</v>
      </c>
      <c r="AA1815">
        <v>1.3296619219759799E-3</v>
      </c>
      <c r="AB1815">
        <f t="shared" si="111"/>
        <v>2.7707687502028272E-7</v>
      </c>
      <c r="AC1815" s="66">
        <v>7.7715662807725219E-6</v>
      </c>
      <c r="AF1815">
        <v>8.0328099999999998E-4</v>
      </c>
      <c r="AG1815">
        <v>1.0409582829089746E-38</v>
      </c>
      <c r="AH1815">
        <f t="shared" si="112"/>
        <v>6.4526036496099995E-7</v>
      </c>
      <c r="AI1815" s="66">
        <v>2.1076600880857508E-3</v>
      </c>
      <c r="AM1815" s="53"/>
    </row>
    <row r="1816" spans="2:42" x14ac:dyDescent="0.25">
      <c r="B1816">
        <v>7.9480000000000002E-3</v>
      </c>
      <c r="C1816">
        <v>7.5506E-4</v>
      </c>
      <c r="F1816">
        <v>7.8546349910747493E-3</v>
      </c>
      <c r="G1816">
        <v>1.15534022128579E-3</v>
      </c>
      <c r="J1816">
        <v>1.5665115177055228E-41</v>
      </c>
      <c r="K1816">
        <f>((3*0.867*1330)/5.384)*J1816</f>
        <v>1.0065156553759743E-38</v>
      </c>
      <c r="N1816">
        <v>7.9480000000000002E-3</v>
      </c>
      <c r="O1816">
        <v>7.8546349910747493E-3</v>
      </c>
      <c r="P1816">
        <f>(N1816-O1816)^2</f>
        <v>8.717024891612186E-9</v>
      </c>
      <c r="Q1816" s="66">
        <v>1.5101272711649639E-5</v>
      </c>
      <c r="T1816">
        <v>7.9480000000000002E-3</v>
      </c>
      <c r="U1816">
        <v>1.5665115177055228E-41</v>
      </c>
      <c r="V1816">
        <f t="shared" si="110"/>
        <v>6.3170703999999999E-5</v>
      </c>
      <c r="W1816" s="66">
        <v>5.7851505287270944E-3</v>
      </c>
      <c r="Z1816">
        <v>7.5506E-4</v>
      </c>
      <c r="AA1816">
        <v>1.15534022128579E-3</v>
      </c>
      <c r="AB1816">
        <f t="shared" si="111"/>
        <v>1.6022425555260098E-7</v>
      </c>
      <c r="AC1816" s="66">
        <v>7.7715662807725219E-6</v>
      </c>
      <c r="AF1816">
        <v>7.5506E-4</v>
      </c>
      <c r="AG1816">
        <v>1.0065156553759743E-38</v>
      </c>
      <c r="AH1816">
        <f t="shared" si="112"/>
        <v>5.7011560360000003E-7</v>
      </c>
      <c r="AI1816" s="66">
        <v>2.1076600880857508E-3</v>
      </c>
    </row>
    <row r="1817" spans="2:42" x14ac:dyDescent="0.25">
      <c r="B1817">
        <v>7.4527999999999999E-3</v>
      </c>
      <c r="C1817">
        <v>7.0801600000000001E-4</v>
      </c>
      <c r="F1817">
        <v>7.6220472082022999E-3</v>
      </c>
      <c r="G1817">
        <v>1.02224037467422E-3</v>
      </c>
      <c r="J1817">
        <v>1.5247211330077858E-41</v>
      </c>
      <c r="K1817">
        <f>((3*0.867*1330)/5.384)*J1817</f>
        <v>9.7966447939224061E-39</v>
      </c>
      <c r="N1817">
        <v>7.4527999999999999E-3</v>
      </c>
      <c r="O1817">
        <v>7.6220472082022999E-3</v>
      </c>
      <c r="P1817">
        <f>(N1817-O1817)^2</f>
        <v>2.8644617484272681E-8</v>
      </c>
      <c r="Q1817" s="66">
        <v>1.5101272711649639E-5</v>
      </c>
      <c r="T1817">
        <v>7.4527999999999999E-3</v>
      </c>
      <c r="U1817">
        <v>1.5247211330077858E-41</v>
      </c>
      <c r="V1817">
        <f t="shared" si="110"/>
        <v>5.5544227839999995E-5</v>
      </c>
      <c r="W1817" s="66">
        <v>5.7851505287270944E-3</v>
      </c>
      <c r="Z1817">
        <v>7.0801600000000001E-4</v>
      </c>
      <c r="AA1817">
        <v>1.02224037467422E-3</v>
      </c>
      <c r="AB1817">
        <f t="shared" si="111"/>
        <v>9.8736957639404614E-8</v>
      </c>
      <c r="AC1817" s="66">
        <v>7.7715662807725219E-6</v>
      </c>
      <c r="AF1817">
        <v>7.0801600000000001E-4</v>
      </c>
      <c r="AG1817">
        <v>9.7966447939224061E-39</v>
      </c>
      <c r="AH1817">
        <f t="shared" si="112"/>
        <v>5.0128665625599999E-7</v>
      </c>
      <c r="AI1817" s="66">
        <v>2.1076600880857508E-3</v>
      </c>
    </row>
    <row r="1818" spans="2:42" x14ac:dyDescent="0.25">
      <c r="B1818">
        <v>6.19003E-3</v>
      </c>
      <c r="C1818">
        <v>5.8805299999999995E-4</v>
      </c>
      <c r="F1818">
        <v>6.9442995687328604E-3</v>
      </c>
      <c r="G1818">
        <v>6.3442041307501605E-4</v>
      </c>
      <c r="J1818">
        <v>1.3982565730510227E-41</v>
      </c>
      <c r="K1818">
        <f>((3*0.867*1330)/5.384)*J1818</f>
        <v>8.9840841583443431E-39</v>
      </c>
      <c r="N1818">
        <v>6.19003E-3</v>
      </c>
      <c r="O1818">
        <v>6.9442995687328604E-3</v>
      </c>
      <c r="P1818">
        <f>(N1818-O1818)^2</f>
        <v>5.6892258231645525E-7</v>
      </c>
      <c r="Q1818" s="66">
        <v>1.5101272711649639E-5</v>
      </c>
      <c r="T1818">
        <v>6.19003E-3</v>
      </c>
      <c r="U1818">
        <v>1.3982565730510227E-41</v>
      </c>
      <c r="V1818">
        <f t="shared" si="110"/>
        <v>3.8316471400900002E-5</v>
      </c>
      <c r="W1818" s="66">
        <v>5.7851505287270944E-3</v>
      </c>
      <c r="Z1818">
        <v>5.8805299999999995E-4</v>
      </c>
      <c r="AA1818">
        <v>6.3442041307501605E-4</v>
      </c>
      <c r="AB1818">
        <f t="shared" si="111"/>
        <v>2.1499369952691737E-9</v>
      </c>
      <c r="AC1818" s="66">
        <v>7.7715662807725219E-6</v>
      </c>
      <c r="AF1818">
        <v>5.8805299999999995E-4</v>
      </c>
      <c r="AG1818">
        <v>8.9840841583443431E-39</v>
      </c>
      <c r="AH1818">
        <f t="shared" si="112"/>
        <v>3.4580633080899992E-7</v>
      </c>
      <c r="AI1818" s="66">
        <v>2.1076600880857508E-3</v>
      </c>
    </row>
    <row r="1819" spans="2:42" x14ac:dyDescent="0.25">
      <c r="B1819">
        <v>5.6576899999999999E-3</v>
      </c>
      <c r="C1819">
        <v>5.3748100000000003E-4</v>
      </c>
      <c r="F1819">
        <v>6.6255111041482601E-3</v>
      </c>
      <c r="G1819">
        <v>4.5201693925219898E-4</v>
      </c>
      <c r="J1819">
        <v>1.336079841535493E-41</v>
      </c>
      <c r="K1819">
        <f>((3*0.867*1330)/5.384)*J1819</f>
        <v>8.5845859550872524E-39</v>
      </c>
      <c r="N1819">
        <v>5.6576899999999999E-3</v>
      </c>
      <c r="O1819">
        <v>6.6255111041482601E-3</v>
      </c>
      <c r="P1819">
        <f>(N1819-O1819)^2</f>
        <v>9.3667768963475731E-7</v>
      </c>
      <c r="Q1819" s="66">
        <v>1.5101272711649639E-5</v>
      </c>
      <c r="T1819">
        <v>5.6576899999999999E-3</v>
      </c>
      <c r="U1819">
        <v>1.336079841535493E-41</v>
      </c>
      <c r="V1819">
        <f t="shared" si="110"/>
        <v>3.2009456136099999E-5</v>
      </c>
      <c r="W1819" s="66">
        <v>5.7851505287270944E-3</v>
      </c>
      <c r="Z1819">
        <v>5.3748100000000003E-4</v>
      </c>
      <c r="AA1819">
        <v>4.5201693925219898E-4</v>
      </c>
      <c r="AB1819">
        <f t="shared" si="111"/>
        <v>7.304105679503827E-9</v>
      </c>
      <c r="AC1819" s="66">
        <v>7.7715662807725219E-6</v>
      </c>
      <c r="AF1819">
        <v>5.3748100000000003E-4</v>
      </c>
      <c r="AG1819">
        <v>8.5845859550872524E-39</v>
      </c>
      <c r="AH1819">
        <f t="shared" si="112"/>
        <v>2.8888582536100003E-7</v>
      </c>
      <c r="AI1819" s="66">
        <v>2.1076600880857508E-3</v>
      </c>
    </row>
    <row r="1820" spans="2:42" x14ac:dyDescent="0.25">
      <c r="B1820">
        <v>5.1129699999999997E-3</v>
      </c>
      <c r="C1820">
        <v>4.85732E-4</v>
      </c>
      <c r="F1820">
        <v>6.3182112601023301E-3</v>
      </c>
      <c r="G1820">
        <v>2.7619515663670802E-4</v>
      </c>
      <c r="J1820">
        <v>1.2742974806832008E-41</v>
      </c>
      <c r="K1820">
        <f>((3*0.867*1330)/5.384)*J1820</f>
        <v>8.1876216639149642E-39</v>
      </c>
      <c r="N1820">
        <v>5.1129699999999997E-3</v>
      </c>
      <c r="O1820">
        <v>6.3182112601023301E-3</v>
      </c>
      <c r="P1820">
        <f>(N1820-O1820)^2</f>
        <v>1.4526064950530533E-6</v>
      </c>
      <c r="Q1820" s="66">
        <v>1.5101272711649639E-5</v>
      </c>
      <c r="T1820">
        <v>5.1129699999999997E-3</v>
      </c>
      <c r="U1820">
        <v>1.2742974806832008E-41</v>
      </c>
      <c r="V1820">
        <f t="shared" si="110"/>
        <v>2.6142462220899998E-5</v>
      </c>
      <c r="W1820" s="66">
        <v>5.7851505287270944E-3</v>
      </c>
      <c r="Z1820">
        <v>4.85732E-4</v>
      </c>
      <c r="AA1820">
        <v>2.7619515663670802E-4</v>
      </c>
      <c r="AB1820">
        <f t="shared" si="111"/>
        <v>4.390568872665276E-8</v>
      </c>
      <c r="AC1820" s="66">
        <v>7.7715662807725219E-6</v>
      </c>
      <c r="AF1820">
        <v>4.85732E-4</v>
      </c>
      <c r="AG1820">
        <v>8.1876216639149642E-39</v>
      </c>
      <c r="AH1820">
        <f t="shared" si="112"/>
        <v>2.35935575824E-7</v>
      </c>
      <c r="AI1820" s="66">
        <v>2.1076600880857508E-3</v>
      </c>
    </row>
    <row r="1821" spans="2:42" x14ac:dyDescent="0.25">
      <c r="B1821">
        <v>4.5310999999999997E-3</v>
      </c>
      <c r="C1821">
        <v>4.30455E-4</v>
      </c>
      <c r="F1821">
        <v>5.9632279236066796E-3</v>
      </c>
      <c r="G1821" s="53">
        <v>7.3101323985438104E-5</v>
      </c>
      <c r="J1821">
        <v>1.2004241783505052E-41</v>
      </c>
      <c r="K1821">
        <f>((3*0.867*1330)/5.384)*J1821</f>
        <v>7.7129706034421482E-39</v>
      </c>
      <c r="N1821">
        <v>4.5310999999999997E-3</v>
      </c>
      <c r="O1821">
        <v>5.9632279236066796E-3</v>
      </c>
      <c r="P1821">
        <f>(N1821-O1821)^2</f>
        <v>2.0509903895739806E-6</v>
      </c>
      <c r="Q1821" s="66">
        <v>1.5101272711649639E-5</v>
      </c>
      <c r="T1821">
        <v>4.5310999999999997E-3</v>
      </c>
      <c r="U1821">
        <v>1.2004241783505052E-41</v>
      </c>
      <c r="V1821">
        <f t="shared" si="110"/>
        <v>2.0530867209999996E-5</v>
      </c>
      <c r="W1821" s="66">
        <v>5.7851505287270944E-3</v>
      </c>
      <c r="Z1821">
        <v>4.30455E-4</v>
      </c>
      <c r="AA1821" s="53">
        <v>7.3101323985438104E-5</v>
      </c>
      <c r="AB1821">
        <f t="shared" si="111"/>
        <v>1.2770164976112047E-7</v>
      </c>
      <c r="AC1821" s="66">
        <v>7.7715662807725219E-6</v>
      </c>
      <c r="AF1821">
        <v>4.30455E-4</v>
      </c>
      <c r="AG1821">
        <v>7.7129706034421482E-39</v>
      </c>
      <c r="AH1821">
        <f t="shared" si="112"/>
        <v>1.8529150702499999E-7</v>
      </c>
      <c r="AI1821" s="66">
        <v>2.1076600880857508E-3</v>
      </c>
    </row>
    <row r="1822" spans="2:42" x14ac:dyDescent="0.25">
      <c r="B1822">
        <v>4.1225599999999999E-3</v>
      </c>
      <c r="C1822">
        <v>3.91643E-4</v>
      </c>
      <c r="F1822">
        <v>5.69342257423857E-3</v>
      </c>
      <c r="G1822" s="53">
        <v>-8.1252985383477004E-5</v>
      </c>
      <c r="J1822">
        <v>1.1422774752789066E-41</v>
      </c>
      <c r="K1822">
        <f>((3*0.867*1330)/5.384)*J1822</f>
        <v>7.339366156308655E-39</v>
      </c>
      <c r="N1822">
        <v>4.1225599999999999E-3</v>
      </c>
      <c r="O1822">
        <v>5.69342257423857E-3</v>
      </c>
      <c r="P1822">
        <f>(N1822-O1822)^2</f>
        <v>2.4676092271434268E-6</v>
      </c>
      <c r="Q1822" s="66">
        <v>1.5101272711649639E-5</v>
      </c>
      <c r="T1822">
        <v>4.1225599999999999E-3</v>
      </c>
      <c r="U1822">
        <v>1.1422774752789066E-41</v>
      </c>
      <c r="V1822">
        <f t="shared" si="110"/>
        <v>1.6995500953599999E-5</v>
      </c>
      <c r="W1822" s="66">
        <v>5.7851505287270944E-3</v>
      </c>
      <c r="Z1822">
        <v>3.91643E-4</v>
      </c>
      <c r="AA1822" s="53">
        <v>-8.1252985383477004E-5</v>
      </c>
      <c r="AB1822">
        <f t="shared" si="111"/>
        <v>2.2363061299180969E-7</v>
      </c>
      <c r="AC1822" s="66">
        <v>7.7715662807725219E-6</v>
      </c>
      <c r="AF1822">
        <v>3.91643E-4</v>
      </c>
      <c r="AG1822">
        <v>7.339366156308655E-39</v>
      </c>
      <c r="AH1822">
        <f t="shared" si="112"/>
        <v>1.53384239449E-7</v>
      </c>
      <c r="AI1822" s="66">
        <v>2.1076600880857508E-3</v>
      </c>
    </row>
    <row r="1823" spans="2:42" x14ac:dyDescent="0.25">
      <c r="B1823">
        <v>3.49118E-3</v>
      </c>
      <c r="C1823">
        <v>3.3166199999999998E-4</v>
      </c>
      <c r="F1823">
        <v>5.3127971468157299E-3</v>
      </c>
      <c r="G1823">
        <v>-2.9899605650921099E-4</v>
      </c>
      <c r="J1823">
        <v>1.0569111721221181E-41</v>
      </c>
      <c r="K1823">
        <f>((3*0.867*1330)/5.384)*J1823</f>
        <v>6.7908702174168031E-39</v>
      </c>
      <c r="N1823">
        <v>3.49118E-3</v>
      </c>
      <c r="O1823">
        <v>5.3127971468157299E-3</v>
      </c>
      <c r="P1823">
        <f>(N1823-O1823)^2</f>
        <v>3.3182890295730804E-6</v>
      </c>
      <c r="Q1823" s="66">
        <v>1.5101272711649639E-5</v>
      </c>
      <c r="T1823">
        <v>3.49118E-3</v>
      </c>
      <c r="U1823">
        <v>1.0569111721221181E-41</v>
      </c>
      <c r="V1823">
        <f t="shared" si="110"/>
        <v>1.2188337792399999E-5</v>
      </c>
      <c r="W1823" s="66">
        <v>5.7851505287270944E-3</v>
      </c>
      <c r="Z1823">
        <v>3.3166199999999998E-4</v>
      </c>
      <c r="AA1823">
        <v>-2.9899605650921099E-4</v>
      </c>
      <c r="AB1823">
        <f t="shared" si="111"/>
        <v>3.9772958423997521E-7</v>
      </c>
      <c r="AC1823" s="66">
        <v>7.7715662807725219E-6</v>
      </c>
      <c r="AF1823">
        <v>3.3166199999999998E-4</v>
      </c>
      <c r="AG1823">
        <v>6.7908702174168031E-39</v>
      </c>
      <c r="AH1823">
        <f t="shared" si="112"/>
        <v>1.0999968224399999E-7</v>
      </c>
      <c r="AI1823" s="66">
        <v>2.1076600880857508E-3</v>
      </c>
    </row>
    <row r="1824" spans="2:42" x14ac:dyDescent="0.25">
      <c r="B1824">
        <v>2.9588399999999999E-3</v>
      </c>
      <c r="C1824">
        <v>2.8109000000000001E-4</v>
      </c>
      <c r="F1824">
        <v>4.9828873922821903E-3</v>
      </c>
      <c r="G1824">
        <v>-4.8771599110756402E-4</v>
      </c>
      <c r="J1824">
        <v>9.792897213617904E-42</v>
      </c>
      <c r="K1824">
        <f>((3*0.867*1330)/5.384)*J1824</f>
        <v>6.2921365375157549E-39</v>
      </c>
      <c r="N1824">
        <v>2.9588399999999999E-3</v>
      </c>
      <c r="O1824">
        <v>4.9828873922821903E-3</v>
      </c>
      <c r="P1824">
        <f>(N1824-O1824)^2</f>
        <v>4.0967678462043348E-6</v>
      </c>
      <c r="Q1824" s="66">
        <v>1.5101272711649639E-5</v>
      </c>
      <c r="T1824">
        <v>2.9588399999999999E-3</v>
      </c>
      <c r="U1824">
        <v>9.792897213617904E-42</v>
      </c>
      <c r="V1824">
        <f t="shared" si="110"/>
        <v>8.7547341455999991E-6</v>
      </c>
      <c r="W1824" s="66">
        <v>5.7851505287270944E-3</v>
      </c>
      <c r="Z1824">
        <v>2.8109000000000001E-4</v>
      </c>
      <c r="AA1824">
        <v>-4.8771599110756402E-4</v>
      </c>
      <c r="AB1824">
        <f t="shared" si="111"/>
        <v>5.9106265196288395E-7</v>
      </c>
      <c r="AC1824" s="66">
        <v>7.7715662807725219E-6</v>
      </c>
      <c r="AF1824">
        <v>2.8109000000000001E-4</v>
      </c>
      <c r="AG1824">
        <v>6.2921365375157549E-39</v>
      </c>
      <c r="AH1824">
        <f t="shared" si="112"/>
        <v>7.9011588100000002E-8</v>
      </c>
      <c r="AI1824" s="66">
        <v>2.1076600880857508E-3</v>
      </c>
    </row>
    <row r="1825" spans="2:43" x14ac:dyDescent="0.25">
      <c r="B1825">
        <v>2.48839E-3</v>
      </c>
      <c r="C1825">
        <v>2.3639700000000001E-4</v>
      </c>
      <c r="F1825">
        <v>4.6355050971578701E-3</v>
      </c>
      <c r="G1825">
        <v>-6.8642026748891001E-4</v>
      </c>
      <c r="J1825">
        <v>8.932464918229328E-42</v>
      </c>
      <c r="K1825">
        <f>((3*0.867*1330)/5.384)*J1825</f>
        <v>5.7392912083169127E-39</v>
      </c>
      <c r="N1825">
        <v>2.48839E-3</v>
      </c>
      <c r="O1825">
        <v>4.6355050971578701E-3</v>
      </c>
      <c r="P1825">
        <f>(N1825-O1825)^2</f>
        <v>4.6101032404432498E-6</v>
      </c>
      <c r="Q1825" s="66">
        <v>1.5101272711649639E-5</v>
      </c>
      <c r="T1825">
        <v>2.48839E-3</v>
      </c>
      <c r="U1825">
        <v>8.932464918229328E-42</v>
      </c>
      <c r="V1825">
        <f t="shared" si="110"/>
        <v>6.1920847921000001E-6</v>
      </c>
      <c r="W1825" s="66">
        <v>5.7851505287270944E-3</v>
      </c>
      <c r="Z1825">
        <v>2.3639700000000001E-4</v>
      </c>
      <c r="AA1825">
        <v>-6.8642026748891001E-4</v>
      </c>
      <c r="AB1825">
        <f t="shared" si="111"/>
        <v>8.5159170917569837E-7</v>
      </c>
      <c r="AC1825" s="66">
        <v>7.7715662807725219E-6</v>
      </c>
      <c r="AF1825">
        <v>2.3639700000000001E-4</v>
      </c>
      <c r="AG1825">
        <v>5.7392912083169127E-39</v>
      </c>
      <c r="AH1825">
        <f t="shared" si="112"/>
        <v>5.5883541609000002E-8</v>
      </c>
      <c r="AI1825" s="66">
        <v>2.1076600880857508E-3</v>
      </c>
    </row>
    <row r="1826" spans="2:43" x14ac:dyDescent="0.25">
      <c r="B1826">
        <v>1.9931900000000002E-3</v>
      </c>
      <c r="C1826">
        <v>1.8935299999999999E-4</v>
      </c>
      <c r="F1826">
        <v>4.2661902770663998E-3</v>
      </c>
      <c r="G1826">
        <v>-8.9765802039948198E-4</v>
      </c>
      <c r="J1826">
        <v>7.9588747945147625E-42</v>
      </c>
      <c r="K1826">
        <f>((3*0.867*1330)/5.384)*J1826</f>
        <v>5.1137396625016258E-39</v>
      </c>
      <c r="N1826">
        <v>1.9931900000000002E-3</v>
      </c>
      <c r="O1826">
        <v>4.2661902770663998E-3</v>
      </c>
      <c r="P1826">
        <f>(N1826-O1826)^2</f>
        <v>5.1665302595439292E-6</v>
      </c>
      <c r="Q1826" s="66">
        <v>1.5101272711649639E-5</v>
      </c>
      <c r="T1826">
        <v>1.9931900000000002E-3</v>
      </c>
      <c r="U1826">
        <v>7.9588747945147625E-42</v>
      </c>
      <c r="V1826">
        <f t="shared" si="110"/>
        <v>3.9728063761000004E-6</v>
      </c>
      <c r="W1826" s="66">
        <v>5.7851505287270944E-3</v>
      </c>
      <c r="Z1826">
        <v>1.8935299999999999E-4</v>
      </c>
      <c r="AA1826">
        <v>-8.9765802039948198E-4</v>
      </c>
      <c r="AB1826">
        <f t="shared" si="111"/>
        <v>1.181592958469923E-6</v>
      </c>
      <c r="AC1826" s="66">
        <v>7.7715662807725219E-6</v>
      </c>
      <c r="AF1826">
        <v>1.8935299999999999E-4</v>
      </c>
      <c r="AG1826">
        <v>5.1137396625016258E-39</v>
      </c>
      <c r="AH1826">
        <f t="shared" si="112"/>
        <v>3.5854558608999997E-8</v>
      </c>
      <c r="AI1826" s="66">
        <v>2.1076600880857508E-3</v>
      </c>
    </row>
    <row r="1827" spans="2:43" x14ac:dyDescent="0.25">
      <c r="B1827">
        <v>1.49799E-3</v>
      </c>
      <c r="C1827">
        <v>1.42309E-4</v>
      </c>
      <c r="F1827">
        <v>3.9419152404508804E-3</v>
      </c>
      <c r="G1827">
        <v>-1.08312392959339E-3</v>
      </c>
      <c r="J1827">
        <v>7.0413851077609096E-42</v>
      </c>
      <c r="K1827">
        <f>((3*0.867*1330)/5.384)*J1827</f>
        <v>4.5242337936163719E-39</v>
      </c>
      <c r="N1827">
        <v>1.49799E-3</v>
      </c>
      <c r="O1827">
        <v>3.9419152404508804E-3</v>
      </c>
      <c r="P1827">
        <f>(N1827-O1827)^2</f>
        <v>5.9727705809128925E-6</v>
      </c>
      <c r="Q1827" s="66">
        <v>1.5101272711649639E-5</v>
      </c>
      <c r="T1827">
        <v>1.49799E-3</v>
      </c>
      <c r="U1827">
        <v>7.0413851077609096E-42</v>
      </c>
      <c r="V1827">
        <f t="shared" si="110"/>
        <v>2.2439740401000002E-6</v>
      </c>
      <c r="W1827" s="66">
        <v>5.7851505287270944E-3</v>
      </c>
      <c r="Z1827">
        <v>1.42309E-4</v>
      </c>
      <c r="AA1827">
        <v>-1.08312392959339E-3</v>
      </c>
      <c r="AB1827">
        <f t="shared" si="111"/>
        <v>1.5016858649318382E-6</v>
      </c>
      <c r="AC1827" s="66">
        <v>7.7715662807725219E-6</v>
      </c>
      <c r="AF1827">
        <v>1.42309E-4</v>
      </c>
      <c r="AG1827">
        <v>4.5242337936163719E-39</v>
      </c>
      <c r="AH1827">
        <f t="shared" si="112"/>
        <v>2.0251851480999998E-8</v>
      </c>
      <c r="AI1827" s="66">
        <v>2.1076600880857508E-3</v>
      </c>
      <c r="AQ1827" s="53"/>
    </row>
    <row r="1828" spans="2:43" x14ac:dyDescent="0.25">
      <c r="B1828">
        <v>1.13897E-3</v>
      </c>
      <c r="C1828">
        <v>1.0820200000000001E-4</v>
      </c>
      <c r="F1828">
        <v>3.6430486610642999E-3</v>
      </c>
      <c r="G1828">
        <v>-1.25404905414066E-3</v>
      </c>
      <c r="J1828">
        <v>6.1286378792275932E-42</v>
      </c>
      <c r="K1828">
        <f>((3*0.867*1330)/5.384)*J1828</f>
        <v>3.9377750510305325E-39</v>
      </c>
      <c r="N1828">
        <v>1.13897E-3</v>
      </c>
      <c r="O1828">
        <v>3.6430486610642999E-3</v>
      </c>
      <c r="P1828">
        <f>(N1828-O1828)^2</f>
        <v>6.2704099407975774E-6</v>
      </c>
      <c r="Q1828" s="66">
        <v>1.5101272711649639E-5</v>
      </c>
      <c r="T1828">
        <v>1.13897E-3</v>
      </c>
      <c r="U1828">
        <v>6.1286378792275932E-42</v>
      </c>
      <c r="V1828">
        <f t="shared" si="110"/>
        <v>1.2972526609000001E-6</v>
      </c>
      <c r="W1828" s="66">
        <v>5.7851505287270944E-3</v>
      </c>
      <c r="Z1828">
        <v>1.0820200000000001E-4</v>
      </c>
      <c r="AA1828">
        <v>-1.25404905414066E-3</v>
      </c>
      <c r="AB1828">
        <f t="shared" si="111"/>
        <v>1.8557279345073393E-6</v>
      </c>
      <c r="AC1828" s="66">
        <v>7.7715662807725219E-6</v>
      </c>
      <c r="AF1828">
        <v>1.0820200000000001E-4</v>
      </c>
      <c r="AG1828">
        <v>3.9377750510305325E-39</v>
      </c>
      <c r="AH1828">
        <f t="shared" si="112"/>
        <v>1.1707672804000002E-8</v>
      </c>
      <c r="AI1828" s="66">
        <v>2.1076600880857508E-3</v>
      </c>
    </row>
    <row r="1829" spans="2:43" x14ac:dyDescent="0.25">
      <c r="B1829">
        <v>7.6756399999999999E-4</v>
      </c>
      <c r="C1829" s="53">
        <v>7.2918599999999997E-5</v>
      </c>
      <c r="F1829">
        <v>3.31273464710897E-3</v>
      </c>
      <c r="G1829">
        <v>-1.44294953356693E-3</v>
      </c>
      <c r="J1829">
        <v>5.0173665108570086E-42</v>
      </c>
      <c r="K1829">
        <f>((3*0.867*1330)/5.384)*J1829</f>
        <v>3.2237604925711319E-39</v>
      </c>
      <c r="N1829">
        <v>7.6756399999999999E-4</v>
      </c>
      <c r="O1829">
        <v>3.31273464710897E-3</v>
      </c>
      <c r="P1829">
        <f>(N1829-O1829)^2</f>
        <v>6.477893622905093E-6</v>
      </c>
      <c r="Q1829" s="66">
        <v>1.5101272711649639E-5</v>
      </c>
      <c r="T1829">
        <v>7.6756399999999999E-4</v>
      </c>
      <c r="U1829">
        <v>5.0173665108570086E-42</v>
      </c>
      <c r="V1829">
        <f t="shared" si="110"/>
        <v>5.8915449409599996E-7</v>
      </c>
      <c r="W1829" s="66">
        <v>5.7851505287270944E-3</v>
      </c>
      <c r="Z1829">
        <v>7.2918599999999997E-5</v>
      </c>
      <c r="AA1829">
        <v>-1.44294953356693E-3</v>
      </c>
      <c r="AB1829">
        <f t="shared" si="111"/>
        <v>2.2978561983636878E-6</v>
      </c>
      <c r="AC1829" s="66">
        <v>7.7715662807725219E-6</v>
      </c>
      <c r="AF1829" s="53">
        <v>7.2918599999999997E-5</v>
      </c>
      <c r="AG1829">
        <v>3.2237604925711319E-39</v>
      </c>
      <c r="AH1829">
        <f t="shared" si="112"/>
        <v>5.3171222259599996E-9</v>
      </c>
      <c r="AI1829" s="66">
        <v>2.1076600880857508E-3</v>
      </c>
      <c r="AM1829" s="53"/>
    </row>
    <row r="1830" spans="2:43" x14ac:dyDescent="0.25">
      <c r="B1830">
        <v>5.3234300000000001E-4</v>
      </c>
      <c r="C1830" s="53">
        <v>5.0572599999999998E-5</v>
      </c>
      <c r="F1830">
        <v>3.0826117574244902E-3</v>
      </c>
      <c r="G1830">
        <v>-1.5745464272036199E-3</v>
      </c>
      <c r="J1830">
        <v>4.1518858887117925E-42</v>
      </c>
      <c r="K1830">
        <f>((3*0.867*1330)/5.384)*J1830</f>
        <v>2.667671510289258E-39</v>
      </c>
      <c r="N1830">
        <v>5.3234300000000001E-4</v>
      </c>
      <c r="O1830">
        <v>3.0826117574244902E-3</v>
      </c>
      <c r="P1830">
        <f>(N1830-O1830)^2</f>
        <v>6.5038707350954521E-6</v>
      </c>
      <c r="Q1830" s="66">
        <v>1.5101272711649639E-5</v>
      </c>
      <c r="T1830">
        <v>5.3234300000000001E-4</v>
      </c>
      <c r="U1830">
        <v>4.1518858887117925E-42</v>
      </c>
      <c r="V1830">
        <f t="shared" si="110"/>
        <v>2.8338906964899999E-7</v>
      </c>
      <c r="W1830" s="66">
        <v>5.7851505287270944E-3</v>
      </c>
      <c r="Z1830">
        <v>5.0572599999999998E-5</v>
      </c>
      <c r="AA1830">
        <v>-1.5745464272036199E-3</v>
      </c>
      <c r="AB1830">
        <f t="shared" si="111"/>
        <v>2.6410118525792401E-6</v>
      </c>
      <c r="AC1830" s="66">
        <v>7.7715662807725219E-6</v>
      </c>
      <c r="AF1830" s="53">
        <v>5.0572599999999998E-5</v>
      </c>
      <c r="AG1830">
        <v>2.667671510289258E-39</v>
      </c>
      <c r="AH1830">
        <f t="shared" si="112"/>
        <v>2.5575878707599998E-9</v>
      </c>
      <c r="AI1830" s="66">
        <v>2.1076600880857508E-3</v>
      </c>
      <c r="AM1830" s="53"/>
    </row>
    <row r="1831" spans="2:43" x14ac:dyDescent="0.25">
      <c r="B1831">
        <v>3.4664199999999998E-4</v>
      </c>
      <c r="C1831" s="53">
        <v>3.2931E-5</v>
      </c>
      <c r="F1831">
        <v>2.8440462156927699E-3</v>
      </c>
      <c r="G1831">
        <v>-1.7109659234754201E-3</v>
      </c>
      <c r="J1831">
        <v>3.1295890766838744E-42</v>
      </c>
      <c r="K1831">
        <f>((3*0.867*1330)/5.384)*J1831</f>
        <v>2.010824922110852E-39</v>
      </c>
      <c r="N1831">
        <v>3.4664199999999998E-4</v>
      </c>
      <c r="O1831">
        <v>2.8440462156927699E-3</v>
      </c>
      <c r="P1831">
        <f>(N1831-O1831)^2</f>
        <v>6.2370278165600199E-6</v>
      </c>
      <c r="Q1831" s="66">
        <v>1.5101272711649639E-5</v>
      </c>
      <c r="T1831">
        <v>3.4664199999999998E-4</v>
      </c>
      <c r="U1831">
        <v>3.1295890766838744E-42</v>
      </c>
      <c r="V1831">
        <f t="shared" si="110"/>
        <v>1.2016067616399998E-7</v>
      </c>
      <c r="W1831" s="66">
        <v>5.7851505287270944E-3</v>
      </c>
      <c r="Z1831">
        <v>3.2931E-5</v>
      </c>
      <c r="AA1831">
        <v>-1.7109659234754201E-3</v>
      </c>
      <c r="AB1831">
        <f t="shared" si="111"/>
        <v>3.041176479707035E-6</v>
      </c>
      <c r="AC1831" s="66">
        <v>7.7715662807725219E-6</v>
      </c>
      <c r="AF1831" s="53">
        <v>3.2931E-5</v>
      </c>
      <c r="AG1831">
        <v>2.010824922110852E-39</v>
      </c>
      <c r="AH1831">
        <f t="shared" si="112"/>
        <v>1.0844507609999999E-9</v>
      </c>
      <c r="AI1831" s="66">
        <v>2.1076600880857508E-3</v>
      </c>
      <c r="AM1831" s="53"/>
    </row>
    <row r="1832" spans="2:43" x14ac:dyDescent="0.25">
      <c r="B1832">
        <v>1.4856099999999999E-4</v>
      </c>
      <c r="C1832" s="53">
        <v>1.4113299999999999E-5</v>
      </c>
      <c r="F1832">
        <v>2.6018052095016998E-3</v>
      </c>
      <c r="G1832">
        <v>-1.8494815283063601E-3</v>
      </c>
      <c r="J1832">
        <v>1.8430112281779019E-42</v>
      </c>
      <c r="K1832">
        <f>((3*0.867*1330)/5.384)*J1832</f>
        <v>1.1841723684941793E-39</v>
      </c>
      <c r="N1832">
        <v>1.4856099999999999E-4</v>
      </c>
      <c r="O1832">
        <v>2.6018052095016998E-3</v>
      </c>
      <c r="P1832">
        <f>(N1832-O1832)^2</f>
        <v>6.0184071514536192E-6</v>
      </c>
      <c r="Q1832" s="66">
        <v>1.5101272711649639E-5</v>
      </c>
      <c r="T1832">
        <v>1.4856099999999999E-4</v>
      </c>
      <c r="U1832">
        <v>1.8430112281779019E-42</v>
      </c>
      <c r="V1832">
        <f t="shared" si="110"/>
        <v>2.2070370720999997E-8</v>
      </c>
      <c r="W1832" s="66">
        <v>5.7851505287270944E-3</v>
      </c>
      <c r="Z1832">
        <v>1.4113299999999999E-5</v>
      </c>
      <c r="AA1832">
        <v>-1.8494815283063601E-3</v>
      </c>
      <c r="AB1832">
        <f t="shared" si="111"/>
        <v>3.4729856840902113E-6</v>
      </c>
      <c r="AC1832" s="66">
        <v>7.7715662807725219E-6</v>
      </c>
      <c r="AF1832" s="53">
        <v>1.4113299999999999E-5</v>
      </c>
      <c r="AG1832">
        <v>1.1841723684941793E-39</v>
      </c>
      <c r="AH1832">
        <f t="shared" si="112"/>
        <v>1.9918523688999997E-10</v>
      </c>
      <c r="AI1832" s="66">
        <v>2.1076600880857508E-3</v>
      </c>
      <c r="AM1832" s="53"/>
    </row>
    <row r="1833" spans="2:43" x14ac:dyDescent="0.25">
      <c r="B1833">
        <v>3.76849E-2</v>
      </c>
      <c r="C1833">
        <v>3.5800659999999998E-3</v>
      </c>
      <c r="F1833">
        <v>2.9292653484127899E-2</v>
      </c>
      <c r="G1833">
        <v>1.22429528610401E-2</v>
      </c>
      <c r="J1833">
        <v>3.9733603462044475E-41</v>
      </c>
      <c r="K1833">
        <f>((3*0.867*1330)/5.384)*J1833</f>
        <v>2.5529652017896414E-38</v>
      </c>
      <c r="N1833">
        <v>3.76849E-2</v>
      </c>
      <c r="O1833">
        <v>2.9292653484127899E-2</v>
      </c>
      <c r="P1833">
        <f>(N1833-O1833)^2</f>
        <v>7.0429801583167423E-5</v>
      </c>
      <c r="Q1833" s="66">
        <v>1.5101272711649639E-5</v>
      </c>
      <c r="T1833">
        <v>3.76849E-2</v>
      </c>
      <c r="U1833">
        <v>3.9733603462044475E-41</v>
      </c>
      <c r="V1833">
        <f t="shared" si="110"/>
        <v>1.42015168801E-3</v>
      </c>
      <c r="W1833" s="66">
        <v>5.7851505287270944E-3</v>
      </c>
      <c r="Z1833">
        <v>3.5800659999999998E-3</v>
      </c>
      <c r="AA1833">
        <v>1.22429528610401E-2</v>
      </c>
      <c r="AB1833">
        <f t="shared" si="111"/>
        <v>7.5045608767181193E-5</v>
      </c>
      <c r="AC1833" s="66">
        <v>7.7715662807725219E-6</v>
      </c>
      <c r="AF1833">
        <v>3.5800659999999998E-3</v>
      </c>
      <c r="AG1833">
        <v>2.5529652017896414E-38</v>
      </c>
      <c r="AH1833">
        <f t="shared" si="112"/>
        <v>1.2816872564355999E-5</v>
      </c>
      <c r="AI1833" s="66">
        <v>2.1076600880857508E-3</v>
      </c>
    </row>
    <row r="1834" spans="2:43" x14ac:dyDescent="0.25">
      <c r="B1834">
        <v>3.5444099999999999E-2</v>
      </c>
      <c r="C1834">
        <v>3.3671899999999999E-3</v>
      </c>
      <c r="F1834">
        <v>2.78824068419893E-2</v>
      </c>
      <c r="G1834">
        <v>1.144647693302E-2</v>
      </c>
      <c r="J1834">
        <v>3.8375622508483272E-41</v>
      </c>
      <c r="K1834">
        <f>((3*0.867*1330)/5.384)*J1834</f>
        <v>2.4657121510451603E-38</v>
      </c>
      <c r="N1834">
        <v>3.5444099999999999E-2</v>
      </c>
      <c r="O1834">
        <v>2.78824068419893E-2</v>
      </c>
      <c r="P1834">
        <f>(N1834-O1834)^2</f>
        <v>5.7179203415905826E-5</v>
      </c>
      <c r="Q1834" s="66">
        <v>1.5101272711649639E-5</v>
      </c>
      <c r="T1834">
        <v>3.5444099999999999E-2</v>
      </c>
      <c r="U1834">
        <v>3.8375622508483272E-41</v>
      </c>
      <c r="V1834">
        <f t="shared" si="110"/>
        <v>1.2562842248099999E-3</v>
      </c>
      <c r="W1834" s="66">
        <v>5.7851505287270944E-3</v>
      </c>
      <c r="Z1834">
        <v>3.3671899999999999E-3</v>
      </c>
      <c r="AA1834">
        <v>1.144647693302E-2</v>
      </c>
      <c r="AB1834">
        <f t="shared" si="111"/>
        <v>6.5274877346067716E-5</v>
      </c>
      <c r="AC1834" s="66">
        <v>7.7715662807725219E-6</v>
      </c>
      <c r="AF1834">
        <v>3.3671899999999999E-3</v>
      </c>
      <c r="AG1834">
        <v>2.4657121510451603E-38</v>
      </c>
      <c r="AH1834">
        <f t="shared" si="112"/>
        <v>1.1337968496099999E-5</v>
      </c>
      <c r="AI1834" s="66">
        <v>2.1076600880857508E-3</v>
      </c>
    </row>
    <row r="1835" spans="2:43" x14ac:dyDescent="0.25">
      <c r="B1835">
        <v>3.4503199999999998E-2</v>
      </c>
      <c r="C1835">
        <v>3.277804E-3</v>
      </c>
      <c r="F1835">
        <v>2.7283814463724999E-2</v>
      </c>
      <c r="G1835">
        <v>1.11084727452322E-2</v>
      </c>
      <c r="J1835">
        <v>3.7784525247020853E-41</v>
      </c>
      <c r="K1835">
        <f>((3*0.867*1330)/5.384)*J1835</f>
        <v>2.4277329443309181E-38</v>
      </c>
      <c r="N1835">
        <v>3.4503199999999998E-2</v>
      </c>
      <c r="O1835">
        <v>2.7283814463724999E-2</v>
      </c>
      <c r="P1835">
        <f>(N1835-O1835)^2</f>
        <v>5.2119527521376645E-5</v>
      </c>
      <c r="Q1835" s="66">
        <v>1.5101272711649639E-5</v>
      </c>
      <c r="T1835">
        <v>3.4503199999999998E-2</v>
      </c>
      <c r="U1835">
        <v>3.7784525247020853E-41</v>
      </c>
      <c r="V1835">
        <f t="shared" si="110"/>
        <v>1.1904708102399998E-3</v>
      </c>
      <c r="W1835" s="66">
        <v>5.7851505287270944E-3</v>
      </c>
      <c r="Z1835">
        <v>3.277804E-3</v>
      </c>
      <c r="AA1835">
        <v>1.11084727452322E-2</v>
      </c>
      <c r="AB1835">
        <f t="shared" si="111"/>
        <v>6.1319372997556426E-5</v>
      </c>
      <c r="AC1835" s="66">
        <v>7.7715662807725219E-6</v>
      </c>
      <c r="AF1835">
        <v>3.277804E-3</v>
      </c>
      <c r="AG1835">
        <v>2.4277329443309181E-38</v>
      </c>
      <c r="AH1835">
        <f t="shared" si="112"/>
        <v>1.0743999062416001E-5</v>
      </c>
      <c r="AI1835" s="66">
        <v>2.1076600880857508E-3</v>
      </c>
    </row>
    <row r="1836" spans="2:43" x14ac:dyDescent="0.25">
      <c r="B1836">
        <v>3.2856700000000003E-2</v>
      </c>
      <c r="C1836">
        <v>3.1213870000000002E-3</v>
      </c>
      <c r="F1836">
        <v>2.62790828673309E-2</v>
      </c>
      <c r="G1836">
        <v>1.05412278638709E-2</v>
      </c>
      <c r="J1836">
        <v>3.6771472033587605E-41</v>
      </c>
      <c r="K1836">
        <f>((3*0.867*1330)/5.384)*J1836</f>
        <v>2.3626422056082951E-38</v>
      </c>
      <c r="N1836">
        <v>3.2856700000000003E-2</v>
      </c>
      <c r="O1836">
        <v>2.62790828673309E-2</v>
      </c>
      <c r="P1836">
        <f>(N1836-O1836)^2</f>
        <v>4.3265047143982105E-5</v>
      </c>
      <c r="Q1836" s="66">
        <v>1.5101272711649639E-5</v>
      </c>
      <c r="T1836">
        <v>3.2856700000000003E-2</v>
      </c>
      <c r="U1836">
        <v>3.6771472033587605E-41</v>
      </c>
      <c r="V1836">
        <f t="shared" si="110"/>
        <v>1.0795627348900003E-3</v>
      </c>
      <c r="W1836" s="66">
        <v>5.7851505287270944E-3</v>
      </c>
      <c r="Z1836">
        <v>3.1213870000000002E-3</v>
      </c>
      <c r="AA1836">
        <v>1.05412278638709E-2</v>
      </c>
      <c r="AB1836">
        <f t="shared" si="111"/>
        <v>5.5054038445168475E-5</v>
      </c>
      <c r="AC1836" s="66">
        <v>7.7715662807725219E-6</v>
      </c>
      <c r="AF1836">
        <v>3.1213870000000002E-3</v>
      </c>
      <c r="AG1836">
        <v>2.3626422056082951E-38</v>
      </c>
      <c r="AH1836">
        <f t="shared" si="112"/>
        <v>9.7430568037690009E-6</v>
      </c>
      <c r="AI1836" s="66">
        <v>2.1076600880857508E-3</v>
      </c>
    </row>
    <row r="1837" spans="2:43" x14ac:dyDescent="0.25">
      <c r="B1837">
        <v>3.2027199999999999E-2</v>
      </c>
      <c r="C1837">
        <v>3.0425840000000001E-3</v>
      </c>
      <c r="F1837">
        <v>2.5801796427693501E-2</v>
      </c>
      <c r="G1837">
        <v>1.0271805407222501E-2</v>
      </c>
      <c r="J1837">
        <v>3.6280648657268848E-41</v>
      </c>
      <c r="K1837">
        <f>((3*0.867*1330)/5.384)*J1837</f>
        <v>2.3311058008831693E-38</v>
      </c>
      <c r="N1837">
        <v>3.2027199999999999E-2</v>
      </c>
      <c r="O1837">
        <v>2.5801796427693501E-2</v>
      </c>
      <c r="P1837">
        <f>(N1837-O1837)^2</f>
        <v>3.8755649638086507E-5</v>
      </c>
      <c r="Q1837" s="66">
        <v>1.5101272711649639E-5</v>
      </c>
      <c r="T1837">
        <v>3.2027199999999999E-2</v>
      </c>
      <c r="U1837">
        <v>3.6280648657268848E-41</v>
      </c>
      <c r="V1837">
        <f t="shared" si="110"/>
        <v>1.0257415398399999E-3</v>
      </c>
      <c r="W1837" s="66">
        <v>5.7851505287270944E-3</v>
      </c>
      <c r="Z1837">
        <v>3.0425840000000001E-3</v>
      </c>
      <c r="AA1837">
        <v>1.0271805407222501E-2</v>
      </c>
      <c r="AB1837">
        <f t="shared" si="111"/>
        <v>5.2261642154644075E-5</v>
      </c>
      <c r="AC1837" s="66">
        <v>7.7715662807725219E-6</v>
      </c>
      <c r="AF1837">
        <v>3.0425840000000001E-3</v>
      </c>
      <c r="AG1837">
        <v>2.3311058008831693E-38</v>
      </c>
      <c r="AH1837">
        <f t="shared" si="112"/>
        <v>9.2573173970560013E-6</v>
      </c>
      <c r="AI1837" s="66">
        <v>2.1076600880857508E-3</v>
      </c>
    </row>
    <row r="1838" spans="2:43" x14ac:dyDescent="0.25">
      <c r="B1838">
        <v>3.1309200000000002E-2</v>
      </c>
      <c r="C1838">
        <v>2.9743740000000001E-3</v>
      </c>
      <c r="F1838">
        <v>2.53545433230726E-2</v>
      </c>
      <c r="G1838">
        <v>1.00193605467493E-2</v>
      </c>
      <c r="J1838">
        <v>3.5814872432373133E-41</v>
      </c>
      <c r="K1838">
        <f>((3*0.867*1330)/5.384)*J1838</f>
        <v>2.3011787268105747E-38</v>
      </c>
      <c r="N1838">
        <v>3.1309200000000002E-2</v>
      </c>
      <c r="O1838">
        <v>2.53545433230726E-2</v>
      </c>
      <c r="P1838">
        <f>(N1838-O1838)^2</f>
        <v>3.5457936140076092E-5</v>
      </c>
      <c r="Q1838" s="66">
        <v>1.5101272711649639E-5</v>
      </c>
      <c r="T1838">
        <v>3.1309200000000002E-2</v>
      </c>
      <c r="U1838">
        <v>3.5814872432373133E-41</v>
      </c>
      <c r="V1838">
        <f t="shared" si="110"/>
        <v>9.8026600464000023E-4</v>
      </c>
      <c r="W1838" s="66">
        <v>5.7851505287270944E-3</v>
      </c>
      <c r="Z1838">
        <v>2.9743740000000001E-3</v>
      </c>
      <c r="AA1838">
        <v>1.00193605467493E-2</v>
      </c>
      <c r="AB1838">
        <f t="shared" si="111"/>
        <v>4.9631835443878628E-5</v>
      </c>
      <c r="AC1838" s="66">
        <v>7.7715662807725219E-6</v>
      </c>
      <c r="AF1838">
        <v>2.9743740000000001E-3</v>
      </c>
      <c r="AG1838">
        <v>2.3011787268105747E-38</v>
      </c>
      <c r="AH1838">
        <f t="shared" si="112"/>
        <v>8.8469006918760015E-6</v>
      </c>
      <c r="AI1838" s="66">
        <v>2.1076600880857508E-3</v>
      </c>
    </row>
    <row r="1839" spans="2:43" x14ac:dyDescent="0.25">
      <c r="B1839">
        <v>2.9897900000000002E-2</v>
      </c>
      <c r="C1839">
        <v>2.8403009999999999E-3</v>
      </c>
      <c r="F1839">
        <v>2.45010941461365E-2</v>
      </c>
      <c r="G1839">
        <v>9.5377102841080908E-3</v>
      </c>
      <c r="J1839">
        <v>3.4909775324038417E-41</v>
      </c>
      <c r="K1839">
        <f>((3*0.867*1330)/5.384)*J1839</f>
        <v>2.2430243884046398E-38</v>
      </c>
      <c r="N1839">
        <v>2.9897900000000002E-2</v>
      </c>
      <c r="O1839">
        <v>2.45010941461365E-2</v>
      </c>
      <c r="P1839">
        <f>(N1839-O1839)^2</f>
        <v>2.9125513424295361E-5</v>
      </c>
      <c r="Q1839" s="66">
        <v>1.5101272711649639E-5</v>
      </c>
      <c r="T1839">
        <v>2.9897900000000002E-2</v>
      </c>
      <c r="U1839">
        <v>3.4909775324038417E-41</v>
      </c>
      <c r="V1839">
        <f t="shared" si="110"/>
        <v>8.9388442441000005E-4</v>
      </c>
      <c r="W1839" s="66">
        <v>5.7851505287270944E-3</v>
      </c>
      <c r="Z1839">
        <v>2.8403009999999999E-3</v>
      </c>
      <c r="AA1839">
        <v>9.5377102841080908E-3</v>
      </c>
      <c r="AB1839">
        <f t="shared" si="111"/>
        <v>4.4855291118857248E-5</v>
      </c>
      <c r="AC1839" s="66">
        <v>7.7715662807725219E-6</v>
      </c>
      <c r="AF1839">
        <v>2.8403009999999999E-3</v>
      </c>
      <c r="AG1839">
        <v>2.2430243884046398E-38</v>
      </c>
      <c r="AH1839">
        <f t="shared" si="112"/>
        <v>8.0673097706009998E-6</v>
      </c>
      <c r="AI1839" s="66">
        <v>2.1076600880857508E-3</v>
      </c>
    </row>
    <row r="1840" spans="2:43" x14ac:dyDescent="0.25">
      <c r="B1840">
        <v>2.92789E-2</v>
      </c>
      <c r="C1840">
        <v>2.7814960000000001E-3</v>
      </c>
      <c r="F1840">
        <v>2.4168844160957499E-2</v>
      </c>
      <c r="G1840">
        <v>9.35022604036247E-3</v>
      </c>
      <c r="J1840">
        <v>3.4551415310596389E-41</v>
      </c>
      <c r="K1840">
        <f>((3*0.867*1330)/5.384)*J1840</f>
        <v>2.2199990253790008E-38</v>
      </c>
      <c r="N1840">
        <v>2.92789E-2</v>
      </c>
      <c r="O1840">
        <v>2.4168844160957499E-2</v>
      </c>
      <c r="P1840">
        <f>(N1840-O1840)^2</f>
        <v>2.6112670678132358E-5</v>
      </c>
      <c r="Q1840" s="66">
        <v>1.5101272711649639E-5</v>
      </c>
      <c r="T1840">
        <v>2.92789E-2</v>
      </c>
      <c r="U1840">
        <v>3.4551415310596389E-41</v>
      </c>
      <c r="V1840">
        <f t="shared" si="110"/>
        <v>8.5725398521000005E-4</v>
      </c>
      <c r="W1840" s="66">
        <v>5.7851505287270944E-3</v>
      </c>
      <c r="Z1840">
        <v>2.7814960000000001E-3</v>
      </c>
      <c r="AA1840">
        <v>9.35022604036247E-3</v>
      </c>
      <c r="AB1840">
        <f t="shared" si="111"/>
        <v>4.3148214343160341E-5</v>
      </c>
      <c r="AC1840" s="66">
        <v>7.7715662807725219E-6</v>
      </c>
      <c r="AF1840">
        <v>2.7814960000000001E-3</v>
      </c>
      <c r="AG1840">
        <v>2.2199990253790008E-38</v>
      </c>
      <c r="AH1840">
        <f t="shared" si="112"/>
        <v>7.7367199980159995E-6</v>
      </c>
      <c r="AI1840" s="66">
        <v>2.1076600880857508E-3</v>
      </c>
    </row>
    <row r="1841" spans="2:35" x14ac:dyDescent="0.25">
      <c r="B1841">
        <v>2.84494E-2</v>
      </c>
      <c r="C1841">
        <v>2.7026929999999999E-3</v>
      </c>
      <c r="F1841">
        <v>2.3703296763021599E-2</v>
      </c>
      <c r="G1841">
        <v>9.0875461705723706E-3</v>
      </c>
      <c r="J1841">
        <v>3.4043401525034161E-41</v>
      </c>
      <c r="K1841">
        <f>((3*0.867*1330)/5.384)*J1841</f>
        <v>2.1873581017384177E-38</v>
      </c>
      <c r="N1841">
        <v>2.84494E-2</v>
      </c>
      <c r="O1841">
        <v>2.3703296763021599E-2</v>
      </c>
      <c r="P1841">
        <f>(N1841-O1841)^2</f>
        <v>2.2525495936056848E-5</v>
      </c>
      <c r="Q1841" s="66">
        <v>1.5101272711649639E-5</v>
      </c>
      <c r="T1841">
        <v>2.84494E-2</v>
      </c>
      <c r="U1841">
        <v>3.4043401525034161E-41</v>
      </c>
      <c r="V1841">
        <f t="shared" si="110"/>
        <v>8.0936836035999996E-4</v>
      </c>
      <c r="W1841" s="66">
        <v>5.7851505287270944E-3</v>
      </c>
      <c r="Z1841">
        <v>2.7026929999999999E-3</v>
      </c>
      <c r="AA1841">
        <v>9.0875461705723706E-3</v>
      </c>
      <c r="AB1841">
        <f t="shared" si="111"/>
        <v>4.0766350009768051E-5</v>
      </c>
      <c r="AC1841" s="66">
        <v>7.7715662807725219E-6</v>
      </c>
      <c r="AF1841">
        <v>2.7026929999999999E-3</v>
      </c>
      <c r="AG1841">
        <v>2.1873581017384177E-38</v>
      </c>
      <c r="AH1841">
        <f t="shared" si="112"/>
        <v>7.3045494522489992E-6</v>
      </c>
      <c r="AI1841" s="66">
        <v>2.1076600880857508E-3</v>
      </c>
    </row>
    <row r="1842" spans="2:35" x14ac:dyDescent="0.25">
      <c r="B1842">
        <v>2.7483799999999999E-2</v>
      </c>
      <c r="C1842">
        <v>2.6109610000000002E-3</v>
      </c>
      <c r="F1842">
        <v>2.3106625762226302E-2</v>
      </c>
      <c r="G1842">
        <v>8.7509197054908196E-3</v>
      </c>
      <c r="J1842">
        <v>3.3381926131802275E-41</v>
      </c>
      <c r="K1842">
        <f>((3*0.867*1330)/5.384)*J1842</f>
        <v>2.1448569562690853E-38</v>
      </c>
      <c r="N1842">
        <v>2.7483799999999999E-2</v>
      </c>
      <c r="O1842">
        <v>2.3106625762226302E-2</v>
      </c>
      <c r="P1842">
        <f>(N1842-O1842)^2</f>
        <v>1.915965430782975E-5</v>
      </c>
      <c r="Q1842" s="66">
        <v>1.5101272711649639E-5</v>
      </c>
      <c r="T1842">
        <v>2.7483799999999999E-2</v>
      </c>
      <c r="U1842">
        <v>3.3381926131802275E-41</v>
      </c>
      <c r="V1842">
        <f t="shared" si="110"/>
        <v>7.5535926244000001E-4</v>
      </c>
      <c r="W1842" s="66">
        <v>5.7851505287270944E-3</v>
      </c>
      <c r="Z1842">
        <v>2.6109610000000002E-3</v>
      </c>
      <c r="AA1842">
        <v>8.7509197054908196E-3</v>
      </c>
      <c r="AB1842">
        <f t="shared" si="111"/>
        <v>3.76990929051325E-5</v>
      </c>
      <c r="AC1842" s="66">
        <v>7.7715662807725219E-6</v>
      </c>
      <c r="AF1842">
        <v>2.6109610000000002E-3</v>
      </c>
      <c r="AG1842">
        <v>2.1448569562690853E-38</v>
      </c>
      <c r="AH1842">
        <f t="shared" si="112"/>
        <v>6.8171173435210009E-6</v>
      </c>
      <c r="AI1842" s="66">
        <v>2.1076600880857508E-3</v>
      </c>
    </row>
    <row r="1843" spans="2:35" x14ac:dyDescent="0.25">
      <c r="B1843">
        <v>2.6604800000000001E-2</v>
      </c>
      <c r="C1843">
        <v>2.527456E-3</v>
      </c>
      <c r="F1843">
        <v>2.25739066690584E-2</v>
      </c>
      <c r="G1843">
        <v>8.4504100831075193E-3</v>
      </c>
      <c r="J1843">
        <v>3.2781103784851765E-41</v>
      </c>
      <c r="K1843">
        <f>((3*0.867*1330)/5.384)*J1843</f>
        <v>2.1062528929430024E-38</v>
      </c>
      <c r="N1843">
        <v>2.6604800000000001E-2</v>
      </c>
      <c r="O1843">
        <v>2.25739066690584E-2</v>
      </c>
      <c r="P1843">
        <f>(N1843-O1843)^2</f>
        <v>1.6248101045429478E-5</v>
      </c>
      <c r="Q1843" s="66">
        <v>1.5101272711649639E-5</v>
      </c>
      <c r="T1843">
        <v>2.6604800000000001E-2</v>
      </c>
      <c r="U1843">
        <v>3.2781103784851765E-41</v>
      </c>
      <c r="V1843">
        <f t="shared" si="110"/>
        <v>7.0781538304000009E-4</v>
      </c>
      <c r="W1843" s="66">
        <v>5.7851505287270944E-3</v>
      </c>
      <c r="Z1843">
        <v>2.527456E-3</v>
      </c>
      <c r="AA1843">
        <v>8.4504100831075193E-3</v>
      </c>
      <c r="AB1843">
        <f t="shared" si="111"/>
        <v>3.5081385070600038E-5</v>
      </c>
      <c r="AC1843" s="66">
        <v>7.7715662807725219E-6</v>
      </c>
      <c r="AF1843">
        <v>2.527456E-3</v>
      </c>
      <c r="AG1843">
        <v>2.1062528929430024E-38</v>
      </c>
      <c r="AH1843">
        <f t="shared" si="112"/>
        <v>6.3880338319359994E-6</v>
      </c>
      <c r="AI1843" s="66">
        <v>2.1076600880857508E-3</v>
      </c>
    </row>
    <row r="1844" spans="2:35" x14ac:dyDescent="0.25">
      <c r="B1844">
        <v>2.27546E-2</v>
      </c>
      <c r="C1844">
        <v>2.1616869999999998E-3</v>
      </c>
      <c r="F1844">
        <v>2.0277372576879199E-2</v>
      </c>
      <c r="G1844">
        <v>7.1553291413620898E-3</v>
      </c>
      <c r="J1844">
        <v>3.0069919850138317E-41</v>
      </c>
      <c r="K1844">
        <f>((3*0.867*1330)/5.384)*J1844</f>
        <v>1.9320537859431459E-38</v>
      </c>
      <c r="N1844">
        <v>2.27546E-2</v>
      </c>
      <c r="O1844">
        <v>2.0277372576879199E-2</v>
      </c>
      <c r="P1844">
        <f>(N1844-O1844)^2</f>
        <v>6.1366557058617228E-6</v>
      </c>
      <c r="Q1844" s="66">
        <v>1.5101272711649639E-5</v>
      </c>
      <c r="T1844">
        <v>2.27546E-2</v>
      </c>
      <c r="U1844">
        <v>3.0069919850138317E-41</v>
      </c>
      <c r="V1844">
        <f t="shared" si="110"/>
        <v>5.1777182116000001E-4</v>
      </c>
      <c r="W1844" s="66">
        <v>5.7851505287270944E-3</v>
      </c>
      <c r="Z1844">
        <v>2.1616869999999998E-3</v>
      </c>
      <c r="AA1844">
        <v>7.1553291413620898E-3</v>
      </c>
      <c r="AB1844">
        <f t="shared" si="111"/>
        <v>2.4936461835987361E-5</v>
      </c>
      <c r="AC1844" s="66">
        <v>7.7715662807725219E-6</v>
      </c>
      <c r="AF1844">
        <v>2.1616869999999998E-3</v>
      </c>
      <c r="AG1844">
        <v>1.9320537859431459E-38</v>
      </c>
      <c r="AH1844">
        <f t="shared" si="112"/>
        <v>4.6728906859689995E-6</v>
      </c>
      <c r="AI1844" s="66">
        <v>2.1076600880857508E-3</v>
      </c>
    </row>
    <row r="1845" spans="2:35" x14ac:dyDescent="0.25">
      <c r="B1845">
        <v>2.20489E-2</v>
      </c>
      <c r="C1845">
        <v>2.0946459999999999E-3</v>
      </c>
      <c r="F1845">
        <v>1.9884920241957899E-2</v>
      </c>
      <c r="G1845">
        <v>6.9340813413628199E-3</v>
      </c>
      <c r="J1845">
        <v>2.9585125573166416E-41</v>
      </c>
      <c r="K1845">
        <f>((3*0.867*1330)/5.384)*J1845</f>
        <v>1.9009047631690523E-38</v>
      </c>
      <c r="N1845">
        <v>2.20489E-2</v>
      </c>
      <c r="O1845">
        <v>1.9884920241957899E-2</v>
      </c>
      <c r="P1845">
        <f>(N1845-O1845)^2</f>
        <v>4.6828083932159508E-6</v>
      </c>
      <c r="Q1845" s="66">
        <v>1.5101272711649639E-5</v>
      </c>
      <c r="T1845">
        <v>2.20489E-2</v>
      </c>
      <c r="U1845">
        <v>2.9585125573166416E-41</v>
      </c>
      <c r="V1845">
        <f t="shared" si="110"/>
        <v>4.8615399121E-4</v>
      </c>
      <c r="W1845" s="66">
        <v>5.7851505287270944E-3</v>
      </c>
      <c r="Z1845">
        <v>2.0946459999999999E-3</v>
      </c>
      <c r="AA1845">
        <v>6.9340813413628199E-3</v>
      </c>
      <c r="AB1845">
        <f t="shared" si="111"/>
        <v>2.342013442323147E-5</v>
      </c>
      <c r="AC1845" s="66">
        <v>7.7715662807725219E-6</v>
      </c>
      <c r="AF1845">
        <v>2.0946459999999999E-3</v>
      </c>
      <c r="AG1845">
        <v>1.9009047631690523E-38</v>
      </c>
      <c r="AH1845">
        <f t="shared" si="112"/>
        <v>4.3875418653159997E-6</v>
      </c>
      <c r="AI1845" s="66">
        <v>2.1076600880857508E-3</v>
      </c>
    </row>
    <row r="1846" spans="2:35" x14ac:dyDescent="0.25">
      <c r="B1846">
        <v>2.0290900000000001E-2</v>
      </c>
      <c r="C1846">
        <v>1.9276359999999999E-3</v>
      </c>
      <c r="F1846">
        <v>1.8883807180952498E-2</v>
      </c>
      <c r="G1846">
        <v>6.3697876743408297E-3</v>
      </c>
      <c r="J1846">
        <v>2.8316827094654797E-41</v>
      </c>
      <c r="K1846">
        <f>((3*0.867*1330)/5.384)*J1846</f>
        <v>1.8194139946759318E-38</v>
      </c>
      <c r="N1846">
        <v>2.0290900000000001E-2</v>
      </c>
      <c r="O1846">
        <v>1.8883807180952498E-2</v>
      </c>
      <c r="P1846">
        <f>(N1846-O1846)^2</f>
        <v>1.9799102014150465E-6</v>
      </c>
      <c r="Q1846" s="66">
        <v>1.5101272711649639E-5</v>
      </c>
      <c r="T1846">
        <v>2.0290900000000001E-2</v>
      </c>
      <c r="U1846">
        <v>2.8316827094654797E-41</v>
      </c>
      <c r="V1846">
        <f t="shared" si="110"/>
        <v>4.1172062281000005E-4</v>
      </c>
      <c r="W1846" s="66">
        <v>5.7851505287270944E-3</v>
      </c>
      <c r="Z1846">
        <v>1.9276359999999999E-3</v>
      </c>
      <c r="AA1846">
        <v>6.3697876743408297E-3</v>
      </c>
      <c r="AB1846">
        <f t="shared" si="111"/>
        <v>1.9732711497849038E-5</v>
      </c>
      <c r="AC1846" s="66">
        <v>7.7715662807725219E-6</v>
      </c>
      <c r="AF1846">
        <v>1.9276359999999999E-3</v>
      </c>
      <c r="AG1846">
        <v>1.8194139946759318E-38</v>
      </c>
      <c r="AH1846">
        <f t="shared" si="112"/>
        <v>3.7157805484959999E-6</v>
      </c>
      <c r="AI1846" s="66">
        <v>2.1076600880857508E-3</v>
      </c>
    </row>
    <row r="1847" spans="2:35" x14ac:dyDescent="0.25">
      <c r="B1847">
        <v>1.9696700000000001E-2</v>
      </c>
      <c r="C1847">
        <v>1.8711870000000001E-3</v>
      </c>
      <c r="F1847">
        <v>1.8473155632860401E-2</v>
      </c>
      <c r="G1847">
        <v>6.1383554765725998E-3</v>
      </c>
      <c r="J1847">
        <v>2.7782663810665792E-41</v>
      </c>
      <c r="K1847">
        <f>((3*0.867*1330)/5.384)*J1847</f>
        <v>1.7850929123356331E-38</v>
      </c>
      <c r="N1847">
        <v>1.9696700000000001E-2</v>
      </c>
      <c r="O1847">
        <v>1.8473155632860401E-2</v>
      </c>
      <c r="P1847">
        <f>(N1847-O1847)^2</f>
        <v>1.4970608183590443E-6</v>
      </c>
      <c r="Q1847" s="66">
        <v>1.5101272711649639E-5</v>
      </c>
      <c r="T1847">
        <v>1.9696700000000001E-2</v>
      </c>
      <c r="U1847">
        <v>2.7782663810665792E-41</v>
      </c>
      <c r="V1847">
        <f t="shared" si="110"/>
        <v>3.8795999089000005E-4</v>
      </c>
      <c r="W1847" s="66">
        <v>5.7851505287270944E-3</v>
      </c>
      <c r="Z1847">
        <v>1.8711870000000001E-3</v>
      </c>
      <c r="AA1847">
        <v>6.1383554765725998E-3</v>
      </c>
      <c r="AB1847">
        <f t="shared" si="111"/>
        <v>1.8208726807454925E-5</v>
      </c>
      <c r="AC1847" s="66">
        <v>7.7715662807725219E-6</v>
      </c>
      <c r="AF1847">
        <v>1.8711870000000001E-3</v>
      </c>
      <c r="AG1847">
        <v>1.7850929123356331E-38</v>
      </c>
      <c r="AH1847">
        <f t="shared" si="112"/>
        <v>3.5013407889690002E-6</v>
      </c>
      <c r="AI1847" s="66">
        <v>2.1076600880857508E-3</v>
      </c>
    </row>
    <row r="1848" spans="2:35" x14ac:dyDescent="0.25">
      <c r="B1848">
        <v>1.8669100000000001E-2</v>
      </c>
      <c r="C1848">
        <v>1.773565E-3</v>
      </c>
      <c r="F1848">
        <v>1.78955913127085E-2</v>
      </c>
      <c r="G1848">
        <v>5.8128938348630801E-3</v>
      </c>
      <c r="J1848">
        <v>2.7016761682867959E-41</v>
      </c>
      <c r="K1848">
        <f>((3*0.867*1330)/5.384)*J1848</f>
        <v>1.7358821358171547E-38</v>
      </c>
      <c r="N1848">
        <v>1.8669100000000001E-2</v>
      </c>
      <c r="O1848">
        <v>1.78955913127085E-2</v>
      </c>
      <c r="P1848">
        <f>(N1848-O1848)^2</f>
        <v>5.9831568931542046E-7</v>
      </c>
      <c r="Q1848" s="66">
        <v>1.5101272711649639E-5</v>
      </c>
      <c r="T1848">
        <v>1.8669100000000001E-2</v>
      </c>
      <c r="U1848">
        <v>2.7016761682867959E-41</v>
      </c>
      <c r="V1848">
        <f t="shared" si="110"/>
        <v>3.4853529481000006E-4</v>
      </c>
      <c r="W1848" s="66">
        <v>5.7851505287270944E-3</v>
      </c>
      <c r="Z1848">
        <v>1.773565E-3</v>
      </c>
      <c r="AA1848">
        <v>5.8128938348630801E-3</v>
      </c>
      <c r="AB1848">
        <f t="shared" si="111"/>
        <v>1.6316177436156325E-5</v>
      </c>
      <c r="AC1848" s="66">
        <v>7.7715662807725219E-6</v>
      </c>
      <c r="AF1848">
        <v>1.773565E-3</v>
      </c>
      <c r="AG1848">
        <v>1.7358821358171547E-38</v>
      </c>
      <c r="AH1848">
        <f t="shared" si="112"/>
        <v>3.145532809225E-6</v>
      </c>
      <c r="AI1848" s="66">
        <v>2.1076600880857508E-3</v>
      </c>
    </row>
    <row r="1849" spans="2:35" x14ac:dyDescent="0.25">
      <c r="B1849">
        <v>1.68617E-2</v>
      </c>
      <c r="C1849">
        <v>1.6018619999999999E-3</v>
      </c>
      <c r="F1849">
        <v>1.6839748602639398E-2</v>
      </c>
      <c r="G1849">
        <v>5.2180355952041804E-3</v>
      </c>
      <c r="J1849">
        <v>2.5569132426676001E-41</v>
      </c>
      <c r="K1849">
        <f>((3*0.867*1330)/5.384)*J1849</f>
        <v>1.6428689984690394E-38</v>
      </c>
      <c r="N1849">
        <v>1.68617E-2</v>
      </c>
      <c r="O1849">
        <v>1.6839748602639398E-2</v>
      </c>
      <c r="P1849">
        <f>(N1849-O1849)^2</f>
        <v>4.8186384608304339E-10</v>
      </c>
      <c r="Q1849" s="66">
        <v>1.5101272711649639E-5</v>
      </c>
      <c r="T1849">
        <v>1.68617E-2</v>
      </c>
      <c r="U1849">
        <v>2.5569132426676001E-41</v>
      </c>
      <c r="V1849">
        <f t="shared" si="110"/>
        <v>2.8431692689000003E-4</v>
      </c>
      <c r="W1849" s="66">
        <v>5.7851505287270944E-3</v>
      </c>
      <c r="Z1849">
        <v>1.6018619999999999E-3</v>
      </c>
      <c r="AA1849">
        <v>5.2180355952041804E-3</v>
      </c>
      <c r="AB1849">
        <f t="shared" si="111"/>
        <v>1.3076711470651929E-5</v>
      </c>
      <c r="AC1849" s="66">
        <v>7.7715662807725219E-6</v>
      </c>
      <c r="AF1849">
        <v>1.6018619999999999E-3</v>
      </c>
      <c r="AG1849">
        <v>1.6428689984690394E-38</v>
      </c>
      <c r="AH1849">
        <f t="shared" si="112"/>
        <v>2.5659618670439999E-6</v>
      </c>
      <c r="AI1849" s="66">
        <v>2.1076600880857508E-3</v>
      </c>
    </row>
    <row r="1850" spans="2:35" x14ac:dyDescent="0.25">
      <c r="B1850">
        <v>1.50046E-2</v>
      </c>
      <c r="C1850" s="53">
        <v>1.4254370000000001E-3</v>
      </c>
      <c r="F1850">
        <v>1.5756162876555999E-2</v>
      </c>
      <c r="G1850">
        <v>4.6077067321804001E-3</v>
      </c>
      <c r="J1850">
        <v>2.4012755432214508E-41</v>
      </c>
      <c r="K1850">
        <f>((3*0.867*1330)/5.384)*J1850</f>
        <v>1.5428685967556205E-38</v>
      </c>
      <c r="N1850">
        <v>1.50046E-2</v>
      </c>
      <c r="O1850">
        <v>1.5756162876555999E-2</v>
      </c>
      <c r="P1850">
        <f>(N1850-O1850)^2</f>
        <v>5.6484675741712727E-7</v>
      </c>
      <c r="Q1850" s="66">
        <v>1.5101272711649639E-5</v>
      </c>
      <c r="T1850">
        <v>1.50046E-2</v>
      </c>
      <c r="U1850">
        <v>2.4012755432214508E-41</v>
      </c>
      <c r="V1850">
        <f t="shared" si="110"/>
        <v>2.2513802115999999E-4</v>
      </c>
      <c r="W1850" s="66">
        <v>5.7851505287270944E-3</v>
      </c>
      <c r="Z1850">
        <v>1.4254370000000001E-3</v>
      </c>
      <c r="AA1850">
        <v>4.6077067321804001E-3</v>
      </c>
      <c r="AB1850">
        <f t="shared" si="111"/>
        <v>1.0126840648351516E-5</v>
      </c>
      <c r="AC1850" s="66">
        <v>7.7715662807725219E-6</v>
      </c>
      <c r="AF1850" s="53">
        <v>1.4254370000000001E-3</v>
      </c>
      <c r="AG1850">
        <v>1.5428685967556205E-38</v>
      </c>
      <c r="AH1850">
        <f t="shared" si="112"/>
        <v>2.0318706409690004E-6</v>
      </c>
      <c r="AI1850" s="66">
        <v>2.1076600880857508E-3</v>
      </c>
    </row>
    <row r="1851" spans="2:35" x14ac:dyDescent="0.25">
      <c r="B1851">
        <v>1.42247E-2</v>
      </c>
      <c r="C1851" s="53">
        <v>1.3513469999999999E-3</v>
      </c>
      <c r="F1851">
        <v>1.52957147435792E-2</v>
      </c>
      <c r="G1851">
        <v>4.3484094865953501E-3</v>
      </c>
      <c r="J1851">
        <v>2.3327338744071484E-41</v>
      </c>
      <c r="K1851">
        <f>((3*0.867*1330)/5.384)*J1851</f>
        <v>1.498829174174012E-38</v>
      </c>
      <c r="N1851">
        <v>1.42247E-2</v>
      </c>
      <c r="O1851">
        <v>1.52957147435792E-2</v>
      </c>
      <c r="P1851">
        <f>(N1851-O1851)^2</f>
        <v>1.1470725809640201E-6</v>
      </c>
      <c r="Q1851" s="66">
        <v>1.5101272711649639E-5</v>
      </c>
      <c r="T1851">
        <v>1.42247E-2</v>
      </c>
      <c r="U1851">
        <v>2.3327338744071484E-41</v>
      </c>
      <c r="V1851">
        <f t="shared" si="110"/>
        <v>2.0234209008999999E-4</v>
      </c>
      <c r="W1851" s="66">
        <v>5.7851505287270944E-3</v>
      </c>
      <c r="Z1851">
        <v>1.3513469999999999E-3</v>
      </c>
      <c r="AA1851">
        <v>4.3484094865953501E-3</v>
      </c>
      <c r="AB1851">
        <f t="shared" si="111"/>
        <v>8.9823835485571027E-6</v>
      </c>
      <c r="AC1851" s="66">
        <v>7.7715662807725219E-6</v>
      </c>
      <c r="AF1851" s="53">
        <v>1.3513469999999999E-3</v>
      </c>
      <c r="AG1851">
        <v>1.498829174174012E-38</v>
      </c>
      <c r="AH1851">
        <f t="shared" si="112"/>
        <v>1.8261387144089998E-6</v>
      </c>
      <c r="AI1851" s="66">
        <v>2.1076600880857508E-3</v>
      </c>
    </row>
    <row r="1852" spans="2:35" x14ac:dyDescent="0.25">
      <c r="B1852">
        <v>1.2974299999999999E-2</v>
      </c>
      <c r="C1852">
        <v>1.232559E-3</v>
      </c>
      <c r="F1852">
        <v>1.44968969484167E-2</v>
      </c>
      <c r="G1852">
        <v>3.8986340138733198E-3</v>
      </c>
      <c r="J1852">
        <v>2.2100509746916846E-41</v>
      </c>
      <c r="K1852">
        <f>((3*0.867*1330)/5.384)*J1852</f>
        <v>1.4200029045839868E-38</v>
      </c>
      <c r="N1852">
        <v>1.2974299999999999E-2</v>
      </c>
      <c r="O1852">
        <v>1.44968969484167E-2</v>
      </c>
      <c r="P1852">
        <f>(N1852-O1852)^2</f>
        <v>2.3183014673278482E-6</v>
      </c>
      <c r="Q1852" s="66">
        <v>1.5101272711649639E-5</v>
      </c>
      <c r="T1852">
        <v>1.2974299999999999E-2</v>
      </c>
      <c r="U1852">
        <v>2.2100509746916846E-41</v>
      </c>
      <c r="V1852">
        <f t="shared" si="110"/>
        <v>1.6833246048999999E-4</v>
      </c>
      <c r="W1852" s="66">
        <v>5.7851505287270944E-3</v>
      </c>
      <c r="Z1852">
        <v>1.232559E-3</v>
      </c>
      <c r="AA1852">
        <v>3.8986340138733198E-3</v>
      </c>
      <c r="AB1852">
        <f t="shared" si="111"/>
        <v>7.1079559795996214E-6</v>
      </c>
      <c r="AC1852" s="66">
        <v>7.7715662807725219E-6</v>
      </c>
      <c r="AF1852">
        <v>1.232559E-3</v>
      </c>
      <c r="AG1852">
        <v>1.4200029045839868E-38</v>
      </c>
      <c r="AH1852">
        <f t="shared" si="112"/>
        <v>1.5192016884810001E-6</v>
      </c>
      <c r="AI1852" s="66">
        <v>2.1076600880857508E-3</v>
      </c>
    </row>
    <row r="1853" spans="2:35" x14ac:dyDescent="0.25">
      <c r="B1853">
        <v>1.08821E-2</v>
      </c>
      <c r="C1853">
        <v>1.0338000000000001E-3</v>
      </c>
      <c r="F1853">
        <v>1.32358805493252E-2</v>
      </c>
      <c r="G1853">
        <v>3.1888051298025501E-3</v>
      </c>
      <c r="J1853">
        <v>2.0053655369836655E-41</v>
      </c>
      <c r="K1853">
        <f>((3*0.867*1330)/5.384)*J1853</f>
        <v>1.2884883289475674E-38</v>
      </c>
      <c r="N1853">
        <v>1.08821E-2</v>
      </c>
      <c r="O1853">
        <v>1.32358805493252E-2</v>
      </c>
      <c r="P1853">
        <f>(N1853-O1853)^2</f>
        <v>5.5402828743816388E-6</v>
      </c>
      <c r="Q1853" s="66">
        <v>1.5101272711649639E-5</v>
      </c>
      <c r="T1853">
        <v>1.08821E-2</v>
      </c>
      <c r="U1853">
        <v>2.0053655369836655E-41</v>
      </c>
      <c r="V1853">
        <f t="shared" si="110"/>
        <v>1.1842010041000001E-4</v>
      </c>
      <c r="W1853" s="66">
        <v>5.7851505287270944E-3</v>
      </c>
      <c r="Z1853">
        <v>1.0338000000000001E-3</v>
      </c>
      <c r="AA1853">
        <v>3.1888051298025501E-3</v>
      </c>
      <c r="AB1853">
        <f t="shared" si="111"/>
        <v>4.6440471094753054E-6</v>
      </c>
      <c r="AC1853" s="66">
        <v>7.7715662807725219E-6</v>
      </c>
      <c r="AF1853">
        <v>1.0338000000000001E-3</v>
      </c>
      <c r="AG1853">
        <v>1.2884883289475674E-38</v>
      </c>
      <c r="AH1853">
        <f t="shared" si="112"/>
        <v>1.0687424400000002E-6</v>
      </c>
      <c r="AI1853" s="66">
        <v>2.1076600880857508E-3</v>
      </c>
    </row>
    <row r="1854" spans="2:35" x14ac:dyDescent="0.25">
      <c r="B1854">
        <v>9.6440699999999994E-3</v>
      </c>
      <c r="C1854">
        <v>9.1618699999999995E-4</v>
      </c>
      <c r="F1854">
        <v>1.2511997399453601E-2</v>
      </c>
      <c r="G1854">
        <v>2.7814358362046E-3</v>
      </c>
      <c r="J1854">
        <v>1.8807927813542889E-41</v>
      </c>
      <c r="K1854">
        <f>((3*0.867*1330)/5.384)*J1854</f>
        <v>1.2084477883213842E-38</v>
      </c>
      <c r="N1854">
        <v>9.6440699999999994E-3</v>
      </c>
      <c r="O1854">
        <v>1.2511997399453601E-2</v>
      </c>
      <c r="P1854">
        <f>(N1854-O1854)^2</f>
        <v>8.2250075685366974E-6</v>
      </c>
      <c r="Q1854" s="66">
        <v>1.5101272711649639E-5</v>
      </c>
      <c r="T1854">
        <v>9.6440699999999994E-3</v>
      </c>
      <c r="U1854">
        <v>1.8807927813542889E-41</v>
      </c>
      <c r="V1854">
        <f t="shared" si="110"/>
        <v>9.3008086164899991E-5</v>
      </c>
      <c r="W1854" s="66">
        <v>5.7851505287270944E-3</v>
      </c>
      <c r="Z1854">
        <v>9.1618699999999995E-4</v>
      </c>
      <c r="AA1854">
        <v>2.7814358362046E-3</v>
      </c>
      <c r="AB1854">
        <f t="shared" si="111"/>
        <v>3.479153220962615E-6</v>
      </c>
      <c r="AC1854" s="66">
        <v>7.7715662807725219E-6</v>
      </c>
      <c r="AF1854">
        <v>9.1618699999999995E-4</v>
      </c>
      <c r="AG1854">
        <v>1.2084477883213842E-38</v>
      </c>
      <c r="AH1854">
        <f t="shared" si="112"/>
        <v>8.393986189689999E-7</v>
      </c>
      <c r="AI1854" s="66">
        <v>2.1076600880857508E-3</v>
      </c>
    </row>
    <row r="1855" spans="2:35" x14ac:dyDescent="0.25">
      <c r="B1855">
        <v>8.2203699999999994E-3</v>
      </c>
      <c r="C1855">
        <v>7.8093499999999996E-4</v>
      </c>
      <c r="F1855">
        <v>1.1606123202343799E-2</v>
      </c>
      <c r="G1855">
        <v>2.2717613392713599E-3</v>
      </c>
      <c r="J1855">
        <v>1.7162437750708903E-41</v>
      </c>
      <c r="K1855">
        <f>((3*0.867*1330)/5.384)*J1855</f>
        <v>1.1027216898989567E-38</v>
      </c>
      <c r="N1855">
        <v>8.2203699999999994E-3</v>
      </c>
      <c r="O1855">
        <v>1.1606123202343799E-2</v>
      </c>
      <c r="P1855">
        <f>(N1855-O1855)^2</f>
        <v>1.1463324747181295E-5</v>
      </c>
      <c r="Q1855" s="66">
        <v>1.5101272711649639E-5</v>
      </c>
      <c r="T1855">
        <v>8.2203699999999994E-3</v>
      </c>
      <c r="U1855">
        <v>1.7162437750708903E-41</v>
      </c>
      <c r="V1855">
        <f t="shared" si="110"/>
        <v>6.7574482936899984E-5</v>
      </c>
      <c r="W1855" s="66">
        <v>5.7851505287270944E-3</v>
      </c>
      <c r="Z1855">
        <v>7.8093499999999996E-4</v>
      </c>
      <c r="AA1855">
        <v>2.2717613392713599E-3</v>
      </c>
      <c r="AB1855">
        <f t="shared" si="111"/>
        <v>2.222563173865244E-6</v>
      </c>
      <c r="AC1855" s="66">
        <v>7.7715662807725219E-6</v>
      </c>
      <c r="AF1855">
        <v>7.8093499999999996E-4</v>
      </c>
      <c r="AG1855">
        <v>1.1027216898989567E-38</v>
      </c>
      <c r="AH1855">
        <f t="shared" si="112"/>
        <v>6.0985947422499994E-7</v>
      </c>
      <c r="AI1855" s="66">
        <v>2.1076600880857508E-3</v>
      </c>
    </row>
    <row r="1856" spans="2:35" x14ac:dyDescent="0.25">
      <c r="B1856">
        <v>7.5518399999999998E-3</v>
      </c>
      <c r="C1856">
        <v>7.1742500000000005E-4</v>
      </c>
      <c r="F1856">
        <v>1.1188960624951E-2</v>
      </c>
      <c r="G1856">
        <v>2.0370942228009198E-3</v>
      </c>
      <c r="J1856">
        <v>1.6367431377612842E-41</v>
      </c>
      <c r="K1856">
        <f>((3*0.867*1330)/5.384)*J1856</f>
        <v>1.051640906157456E-38</v>
      </c>
      <c r="N1856">
        <v>7.5518399999999998E-3</v>
      </c>
      <c r="O1856">
        <v>1.1188960624951E-2</v>
      </c>
      <c r="P1856">
        <f>(N1856-O1856)^2</f>
        <v>1.3228646440443956E-5</v>
      </c>
      <c r="Q1856" s="66">
        <v>1.5101272711649639E-5</v>
      </c>
      <c r="T1856">
        <v>7.5518399999999998E-3</v>
      </c>
      <c r="U1856">
        <v>1.6367431377612842E-41</v>
      </c>
      <c r="V1856">
        <f t="shared" si="110"/>
        <v>5.7030287385599999E-5</v>
      </c>
      <c r="W1856" s="66">
        <v>5.7851505287270944E-3</v>
      </c>
      <c r="Z1856">
        <v>7.1742500000000005E-4</v>
      </c>
      <c r="AA1856">
        <v>2.0370942228009198E-3</v>
      </c>
      <c r="AB1856">
        <f t="shared" si="111"/>
        <v>1.7415268576079836E-6</v>
      </c>
      <c r="AC1856" s="66">
        <v>7.7715662807725219E-6</v>
      </c>
      <c r="AF1856">
        <v>7.1742500000000005E-4</v>
      </c>
      <c r="AG1856">
        <v>1.051640906157456E-38</v>
      </c>
      <c r="AH1856">
        <f t="shared" si="112"/>
        <v>5.1469863062500012E-7</v>
      </c>
      <c r="AI1856" s="66">
        <v>2.1076600880857508E-3</v>
      </c>
    </row>
    <row r="1857" spans="2:39" x14ac:dyDescent="0.25">
      <c r="B1857">
        <v>6.4995399999999998E-3</v>
      </c>
      <c r="C1857">
        <v>6.1745599999999995E-4</v>
      </c>
      <c r="F1857">
        <v>1.05821072941285E-2</v>
      </c>
      <c r="G1857">
        <v>1.6957682716136401E-3</v>
      </c>
      <c r="J1857">
        <v>1.516226757193749E-41</v>
      </c>
      <c r="K1857">
        <f>((3*0.867*1330)/5.384)*J1857</f>
        <v>9.7420666938392493E-39</v>
      </c>
      <c r="N1857">
        <v>6.4995399999999998E-3</v>
      </c>
      <c r="O1857">
        <v>1.05821072941285E-2</v>
      </c>
      <c r="P1857">
        <f>(N1857-O1857)^2</f>
        <v>1.6667355711087702E-5</v>
      </c>
      <c r="Q1857" s="66">
        <v>1.5101272711649639E-5</v>
      </c>
      <c r="T1857">
        <v>6.4995399999999998E-3</v>
      </c>
      <c r="U1857">
        <v>1.516226757193749E-41</v>
      </c>
      <c r="V1857">
        <f t="shared" si="110"/>
        <v>4.2244020211599996E-5</v>
      </c>
      <c r="W1857" s="66">
        <v>5.7851505287270944E-3</v>
      </c>
      <c r="Z1857">
        <v>6.1745599999999995E-4</v>
      </c>
      <c r="AA1857">
        <v>1.6957682716136401E-3</v>
      </c>
      <c r="AB1857">
        <f t="shared" si="111"/>
        <v>1.1627573551125687E-6</v>
      </c>
      <c r="AC1857" s="66">
        <v>7.7715662807725219E-6</v>
      </c>
      <c r="AF1857">
        <v>6.1745599999999995E-4</v>
      </c>
      <c r="AG1857">
        <v>9.7420666938392493E-39</v>
      </c>
      <c r="AH1857">
        <f t="shared" si="112"/>
        <v>3.8125191193599994E-7</v>
      </c>
      <c r="AI1857" s="66">
        <v>2.1076600880857508E-3</v>
      </c>
    </row>
    <row r="1858" spans="2:39" x14ac:dyDescent="0.25">
      <c r="B1858">
        <v>5.6700700000000001E-3</v>
      </c>
      <c r="C1858">
        <v>5.38657E-4</v>
      </c>
      <c r="F1858">
        <v>1.0019856251899601E-2</v>
      </c>
      <c r="G1858">
        <v>1.3795805569043701E-3</v>
      </c>
      <c r="J1858">
        <v>1.398652165338073E-41</v>
      </c>
      <c r="K1858">
        <f>((3*0.867*1330)/5.384)*J1858</f>
        <v>8.9866259196117313E-39</v>
      </c>
      <c r="N1858">
        <v>5.6700700000000001E-3</v>
      </c>
      <c r="O1858">
        <v>1.0019856251899601E-2</v>
      </c>
      <c r="P1858">
        <f>(N1858-O1858)^2</f>
        <v>1.8920640437214774E-5</v>
      </c>
      <c r="Q1858" s="66">
        <v>1.5101272711649639E-5</v>
      </c>
      <c r="T1858">
        <v>5.6700700000000001E-3</v>
      </c>
      <c r="U1858">
        <v>1.398652165338073E-41</v>
      </c>
      <c r="V1858">
        <f t="shared" ref="V1858:V1921" si="113">(T1858-U1858)^2</f>
        <v>3.2149693804899999E-5</v>
      </c>
      <c r="W1858" s="66">
        <v>5.7851505287270944E-3</v>
      </c>
      <c r="Z1858">
        <v>5.38657E-4</v>
      </c>
      <c r="AA1858">
        <v>1.3795805569043701E-3</v>
      </c>
      <c r="AB1858">
        <f t="shared" ref="AB1858:AB1921" si="114">(Z1858-AA1858)^2</f>
        <v>7.0715242855669737E-7</v>
      </c>
      <c r="AC1858" s="66">
        <v>7.7715662807725219E-6</v>
      </c>
      <c r="AF1858">
        <v>5.38657E-4</v>
      </c>
      <c r="AG1858">
        <v>8.9866259196117313E-39</v>
      </c>
      <c r="AH1858">
        <f t="shared" ref="AH1858:AH1921" si="115">(AF1858-AG1858)^2</f>
        <v>2.9015136364899999E-7</v>
      </c>
      <c r="AI1858" s="66">
        <v>2.1076600880857508E-3</v>
      </c>
    </row>
    <row r="1859" spans="2:39" x14ac:dyDescent="0.25">
      <c r="B1859">
        <v>4.8777500000000001E-3</v>
      </c>
      <c r="C1859">
        <v>4.6338599999999998E-4</v>
      </c>
      <c r="F1859">
        <v>9.5234156353974399E-3</v>
      </c>
      <c r="G1859">
        <v>1.1004437767067399E-3</v>
      </c>
      <c r="J1859">
        <v>1.2892690905776232E-41</v>
      </c>
      <c r="K1859">
        <f>((3*0.867*1330)/5.384)*J1859</f>
        <v>8.2838173163222314E-39</v>
      </c>
      <c r="N1859">
        <v>4.8777500000000001E-3</v>
      </c>
      <c r="O1859">
        <v>9.5234156353974399E-3</v>
      </c>
      <c r="P1859">
        <f>(N1859-O1859)^2</f>
        <v>2.1582209195912696E-5</v>
      </c>
      <c r="Q1859" s="66">
        <v>1.5101272711649639E-5</v>
      </c>
      <c r="T1859">
        <v>4.8777500000000001E-3</v>
      </c>
      <c r="U1859">
        <v>1.2892690905776232E-41</v>
      </c>
      <c r="V1859">
        <f t="shared" si="113"/>
        <v>2.3792445062500002E-5</v>
      </c>
      <c r="W1859" s="66">
        <v>5.7851505287270944E-3</v>
      </c>
      <c r="Z1859">
        <v>4.6338599999999998E-4</v>
      </c>
      <c r="AA1859">
        <v>1.1004437767067399E-3</v>
      </c>
      <c r="AB1859">
        <f t="shared" si="114"/>
        <v>4.0584261086253453E-7</v>
      </c>
      <c r="AC1859" s="66">
        <v>7.7715662807725219E-6</v>
      </c>
      <c r="AF1859">
        <v>4.6338599999999998E-4</v>
      </c>
      <c r="AG1859">
        <v>8.2838173163222314E-39</v>
      </c>
      <c r="AH1859">
        <f t="shared" si="115"/>
        <v>2.1472658499599998E-7</v>
      </c>
      <c r="AI1859" s="66">
        <v>2.1076600880857508E-3</v>
      </c>
    </row>
    <row r="1860" spans="2:39" x14ac:dyDescent="0.25">
      <c r="B1860">
        <v>2.83504E-3</v>
      </c>
      <c r="C1860">
        <v>2.6932900000000001E-4</v>
      </c>
      <c r="F1860">
        <v>8.1922012643498195E-3</v>
      </c>
      <c r="G1860">
        <v>3.52130344699204E-4</v>
      </c>
      <c r="J1860">
        <v>9.6124287986154799E-42</v>
      </c>
      <c r="K1860">
        <f>((3*0.867*1330)/5.384)*J1860</f>
        <v>6.1761818937434042E-39</v>
      </c>
      <c r="N1860">
        <v>2.83504E-3</v>
      </c>
      <c r="O1860">
        <v>8.1922012643498195E-3</v>
      </c>
      <c r="P1860">
        <f>(N1860-O1860)^2</f>
        <v>2.8699176812250151E-5</v>
      </c>
      <c r="Q1860" s="66">
        <v>1.5101272711649639E-5</v>
      </c>
      <c r="T1860">
        <v>2.83504E-3</v>
      </c>
      <c r="U1860">
        <v>9.6124287986154799E-42</v>
      </c>
      <c r="V1860">
        <f t="shared" si="113"/>
        <v>8.0374518016000005E-6</v>
      </c>
      <c r="W1860" s="66">
        <v>5.7851505287270944E-3</v>
      </c>
      <c r="Z1860">
        <v>2.6932900000000001E-4</v>
      </c>
      <c r="AA1860">
        <v>3.52130344699204E-4</v>
      </c>
      <c r="AB1860">
        <f t="shared" si="114"/>
        <v>6.8560626839963965E-9</v>
      </c>
      <c r="AC1860" s="66">
        <v>7.7715662807725219E-6</v>
      </c>
      <c r="AF1860">
        <v>2.6932900000000001E-4</v>
      </c>
      <c r="AG1860">
        <v>6.1761818937434042E-39</v>
      </c>
      <c r="AH1860">
        <f t="shared" si="115"/>
        <v>7.2538110241000011E-8</v>
      </c>
      <c r="AI1860" s="66">
        <v>2.1076600880857508E-3</v>
      </c>
    </row>
    <row r="1861" spans="2:39" x14ac:dyDescent="0.25">
      <c r="B1861">
        <v>1.90653E-3</v>
      </c>
      <c r="C1861">
        <v>1.8112E-4</v>
      </c>
      <c r="F1861">
        <v>7.5690710796638104E-3</v>
      </c>
      <c r="G1861" s="53">
        <v>1.9515426554612498E-6</v>
      </c>
      <c r="J1861">
        <v>7.8208445390992227E-42</v>
      </c>
      <c r="K1861">
        <f>((3*0.867*1330)/5.384)*J1861</f>
        <v>5.0250524033139138E-39</v>
      </c>
      <c r="N1861">
        <v>1.90653E-3</v>
      </c>
      <c r="O1861">
        <v>7.5690710796638104E-3</v>
      </c>
      <c r="P1861">
        <f>(N1861-O1861)^2</f>
        <v>3.2064371478880192E-5</v>
      </c>
      <c r="Q1861" s="66">
        <v>1.5101272711649639E-5</v>
      </c>
      <c r="T1861">
        <v>1.90653E-3</v>
      </c>
      <c r="U1861">
        <v>7.8208445390992227E-42</v>
      </c>
      <c r="V1861">
        <f t="shared" si="113"/>
        <v>3.6348566409E-6</v>
      </c>
      <c r="W1861" s="66">
        <v>5.7851505287270944E-3</v>
      </c>
      <c r="Z1861">
        <v>1.8112E-4</v>
      </c>
      <c r="AA1861" s="53">
        <v>1.9515426554612498E-6</v>
      </c>
      <c r="AB1861">
        <f t="shared" si="114"/>
        <v>3.2101336107221803E-8</v>
      </c>
      <c r="AC1861" s="66">
        <v>7.7715662807725219E-6</v>
      </c>
      <c r="AF1861">
        <v>1.8112E-4</v>
      </c>
      <c r="AG1861">
        <v>5.0250524033139138E-39</v>
      </c>
      <c r="AH1861">
        <f t="shared" si="115"/>
        <v>3.28044544E-8</v>
      </c>
      <c r="AI1861" s="66">
        <v>2.1076600880857508E-3</v>
      </c>
    </row>
    <row r="1862" spans="2:39" x14ac:dyDescent="0.25">
      <c r="B1862">
        <v>1.1884899999999999E-3</v>
      </c>
      <c r="C1862">
        <v>1.1290699999999999E-4</v>
      </c>
      <c r="F1862">
        <v>6.9679981878177696E-3</v>
      </c>
      <c r="G1862">
        <v>-3.3576991063797099E-4</v>
      </c>
      <c r="J1862">
        <v>5.8250386057460363E-42</v>
      </c>
      <c r="K1862">
        <f>((3*0.867*1330)/5.384)*J1862</f>
        <v>3.7427063150102964E-39</v>
      </c>
      <c r="N1862">
        <v>1.1884899999999999E-3</v>
      </c>
      <c r="O1862">
        <v>6.9679981878177696E-3</v>
      </c>
      <c r="P1862">
        <f>(N1862-O1862)^2</f>
        <v>3.3402714893052636E-5</v>
      </c>
      <c r="Q1862" s="66">
        <v>1.5101272711649639E-5</v>
      </c>
      <c r="T1862">
        <v>1.1884899999999999E-3</v>
      </c>
      <c r="U1862">
        <v>5.8250386057460363E-42</v>
      </c>
      <c r="V1862">
        <f t="shared" si="113"/>
        <v>1.4125084800999999E-6</v>
      </c>
      <c r="W1862" s="66">
        <v>5.7851505287270944E-3</v>
      </c>
      <c r="Z1862">
        <v>1.1290699999999999E-4</v>
      </c>
      <c r="AA1862">
        <v>-3.3576991063797099E-4</v>
      </c>
      <c r="AB1862">
        <f t="shared" si="114"/>
        <v>2.013109701396338E-7</v>
      </c>
      <c r="AC1862" s="66">
        <v>7.7715662807725219E-6</v>
      </c>
      <c r="AF1862">
        <v>1.1290699999999999E-4</v>
      </c>
      <c r="AG1862">
        <v>3.7427063150102964E-39</v>
      </c>
      <c r="AH1862">
        <f t="shared" si="115"/>
        <v>1.2747990648999999E-8</v>
      </c>
      <c r="AI1862" s="66">
        <v>2.1076600880857508E-3</v>
      </c>
    </row>
    <row r="1863" spans="2:39" x14ac:dyDescent="0.25">
      <c r="B1863">
        <v>3.5902200000000002E-4</v>
      </c>
      <c r="C1863" s="53">
        <v>3.4107099999999997E-5</v>
      </c>
      <c r="F1863">
        <v>6.31971739477135E-3</v>
      </c>
      <c r="G1863" s="53">
        <v>-6.9994668512310301E-4</v>
      </c>
      <c r="J1863">
        <v>3.0690255166218769E-42</v>
      </c>
      <c r="K1863">
        <f>((3*0.867*1330)/5.384)*J1863</f>
        <v>1.9719115974025923E-39</v>
      </c>
      <c r="N1863">
        <v>3.5902200000000002E-4</v>
      </c>
      <c r="O1863">
        <v>6.31971739477135E-3</v>
      </c>
      <c r="P1863">
        <f>(N1863-O1863)^2</f>
        <v>3.5529889589248387E-5</v>
      </c>
      <c r="Q1863" s="66">
        <v>1.5101272711649639E-5</v>
      </c>
      <c r="T1863">
        <v>3.5902200000000002E-4</v>
      </c>
      <c r="U1863">
        <v>3.0690255166218769E-42</v>
      </c>
      <c r="V1863">
        <f t="shared" si="113"/>
        <v>1.2889679648400002E-7</v>
      </c>
      <c r="W1863" s="66">
        <v>5.7851505287270944E-3</v>
      </c>
      <c r="Z1863">
        <v>3.4107099999999997E-5</v>
      </c>
      <c r="AA1863" s="53">
        <v>-6.9994668512310301E-4</v>
      </c>
      <c r="AB1863">
        <f t="shared" si="114"/>
        <v>5.388349594535546E-7</v>
      </c>
      <c r="AC1863" s="66">
        <v>7.7715662807725219E-6</v>
      </c>
      <c r="AF1863" s="53">
        <v>3.4107099999999997E-5</v>
      </c>
      <c r="AG1863">
        <v>1.9719115974025923E-39</v>
      </c>
      <c r="AH1863">
        <f t="shared" si="115"/>
        <v>1.1632942704099997E-9</v>
      </c>
      <c r="AI1863" s="66">
        <v>2.1076600880857508E-3</v>
      </c>
      <c r="AM1863" s="53"/>
    </row>
    <row r="1864" spans="2:39" x14ac:dyDescent="0.25">
      <c r="B1864">
        <v>1.77035E-2</v>
      </c>
      <c r="C1864">
        <v>1.681833E-3</v>
      </c>
      <c r="F1864">
        <v>1.39486859005455E-2</v>
      </c>
      <c r="G1864">
        <v>1.7631422693530901E-3</v>
      </c>
      <c r="J1864">
        <v>1.6482017185602887E-41</v>
      </c>
      <c r="K1864">
        <f>((3*0.867*1330)/5.384)*J1864</f>
        <v>1.059003278430008E-38</v>
      </c>
      <c r="N1864">
        <v>1.77035E-2</v>
      </c>
      <c r="O1864">
        <v>1.39486859005455E-2</v>
      </c>
      <c r="P1864">
        <f>(N1864-O1864)^2</f>
        <v>1.4098628921462312E-5</v>
      </c>
      <c r="Q1864" s="66">
        <v>1.5101272711649639E-5</v>
      </c>
      <c r="T1864">
        <v>1.77035E-2</v>
      </c>
      <c r="U1864">
        <v>1.6482017185602887E-41</v>
      </c>
      <c r="V1864">
        <f t="shared" si="113"/>
        <v>3.1341391225E-4</v>
      </c>
      <c r="W1864" s="66">
        <v>5.7851505287270944E-3</v>
      </c>
      <c r="Z1864">
        <v>1.681833E-3</v>
      </c>
      <c r="AA1864">
        <v>1.7631422693530901E-3</v>
      </c>
      <c r="AB1864">
        <f t="shared" si="114"/>
        <v>6.6111972827333529E-9</v>
      </c>
      <c r="AC1864" s="66">
        <v>7.7715662807725219E-6</v>
      </c>
      <c r="AF1864">
        <v>1.681833E-3</v>
      </c>
      <c r="AG1864">
        <v>1.059003278430008E-38</v>
      </c>
      <c r="AH1864">
        <f t="shared" si="115"/>
        <v>2.8285622398889999E-6</v>
      </c>
      <c r="AI1864" s="66">
        <v>2.1076600880857508E-3</v>
      </c>
    </row>
    <row r="1865" spans="2:39" x14ac:dyDescent="0.25">
      <c r="B1865">
        <v>1.66017E-2</v>
      </c>
      <c r="C1865">
        <v>1.577162E-3</v>
      </c>
      <c r="F1865">
        <v>1.33109844623361E-2</v>
      </c>
      <c r="G1865">
        <v>1.4021734796607799E-3</v>
      </c>
      <c r="J1865">
        <v>1.5865123082498666E-41</v>
      </c>
      <c r="K1865">
        <f>((3*0.867*1330)/5.384)*J1865</f>
        <v>1.0193665719349946E-38</v>
      </c>
      <c r="N1865">
        <v>1.66017E-2</v>
      </c>
      <c r="O1865">
        <v>1.33109844623361E-2</v>
      </c>
      <c r="P1865">
        <f>(N1865-O1865)^2</f>
        <v>1.0828808749822615E-5</v>
      </c>
      <c r="Q1865" s="66">
        <v>1.5101272711649639E-5</v>
      </c>
      <c r="T1865">
        <v>1.66017E-2</v>
      </c>
      <c r="U1865">
        <v>1.5865123082498666E-41</v>
      </c>
      <c r="V1865">
        <f t="shared" si="113"/>
        <v>2.7561644289000002E-4</v>
      </c>
      <c r="W1865" s="66">
        <v>5.7851505287270944E-3</v>
      </c>
      <c r="Z1865">
        <v>1.577162E-3</v>
      </c>
      <c r="AA1865">
        <v>1.4021734796607799E-3</v>
      </c>
      <c r="AB1865">
        <f t="shared" si="114"/>
        <v>3.0620982250509651E-8</v>
      </c>
      <c r="AC1865" s="66">
        <v>7.7715662807725219E-6</v>
      </c>
      <c r="AF1865">
        <v>1.577162E-3</v>
      </c>
      <c r="AG1865">
        <v>1.0193665719349946E-38</v>
      </c>
      <c r="AH1865">
        <f t="shared" si="115"/>
        <v>2.4874399742440002E-6</v>
      </c>
      <c r="AI1865" s="66">
        <v>2.1076600880857508E-3</v>
      </c>
    </row>
    <row r="1866" spans="2:39" x14ac:dyDescent="0.25">
      <c r="B1866">
        <v>1.5636000000000001E-2</v>
      </c>
      <c r="C1866">
        <v>1.4854200000000001E-3</v>
      </c>
      <c r="F1866">
        <v>1.2703538653284101E-2</v>
      </c>
      <c r="G1866">
        <v>1.05839670604855E-3</v>
      </c>
      <c r="J1866">
        <v>1.5260975348246938E-41</v>
      </c>
      <c r="K1866">
        <f>((3*0.867*1330)/5.384)*J1866</f>
        <v>9.8054884568074063E-39</v>
      </c>
      <c r="N1866">
        <v>1.5636000000000001E-2</v>
      </c>
      <c r="O1866">
        <v>1.2703538653284101E-2</v>
      </c>
      <c r="P1866">
        <f>(N1866-O1866)^2</f>
        <v>8.5993295499828296E-6</v>
      </c>
      <c r="Q1866" s="66">
        <v>1.5101272711649639E-5</v>
      </c>
      <c r="T1866">
        <v>1.5636000000000001E-2</v>
      </c>
      <c r="U1866">
        <v>1.5260975348246938E-41</v>
      </c>
      <c r="V1866">
        <f t="shared" si="113"/>
        <v>2.4448449600000002E-4</v>
      </c>
      <c r="W1866" s="66">
        <v>5.7851505287270944E-3</v>
      </c>
      <c r="Z1866">
        <v>1.4854200000000001E-3</v>
      </c>
      <c r="AA1866">
        <v>1.05839670604855E-3</v>
      </c>
      <c r="AB1866">
        <f t="shared" si="114"/>
        <v>1.8234889357714657E-7</v>
      </c>
      <c r="AC1866" s="66">
        <v>7.7715662807725219E-6</v>
      </c>
      <c r="AF1866">
        <v>1.4854200000000001E-3</v>
      </c>
      <c r="AG1866">
        <v>9.8054884568074063E-39</v>
      </c>
      <c r="AH1866">
        <f t="shared" si="115"/>
        <v>2.2064725764000003E-6</v>
      </c>
      <c r="AI1866" s="66">
        <v>2.1076600880857508E-3</v>
      </c>
    </row>
    <row r="1867" spans="2:39" x14ac:dyDescent="0.25">
      <c r="B1867">
        <v>1.4682799999999999E-2</v>
      </c>
      <c r="C1867" s="53">
        <v>1.394866E-3</v>
      </c>
      <c r="F1867">
        <v>1.2108669185375001E-2</v>
      </c>
      <c r="G1867">
        <v>7.21800445693625E-4</v>
      </c>
      <c r="J1867">
        <v>1.4652385565667037E-41</v>
      </c>
      <c r="K1867">
        <f>((3*0.867*1330)/5.384)*J1867</f>
        <v>9.4144570874589433E-39</v>
      </c>
      <c r="N1867">
        <v>1.4682799999999999E-2</v>
      </c>
      <c r="O1867">
        <v>1.2108669185375001E-2</v>
      </c>
      <c r="P1867">
        <f>(N1867-O1867)^2</f>
        <v>6.6261494508019585E-6</v>
      </c>
      <c r="Q1867" s="66">
        <v>1.5101272711649639E-5</v>
      </c>
      <c r="T1867">
        <v>1.4682799999999999E-2</v>
      </c>
      <c r="U1867">
        <v>1.4652385565667037E-41</v>
      </c>
      <c r="V1867">
        <f t="shared" si="113"/>
        <v>2.1558461583999998E-4</v>
      </c>
      <c r="W1867" s="66">
        <v>5.7851505287270944E-3</v>
      </c>
      <c r="Z1867">
        <v>1.394866E-3</v>
      </c>
      <c r="AA1867">
        <v>7.21800445693625E-4</v>
      </c>
      <c r="AB1867">
        <f t="shared" si="114"/>
        <v>4.5301724039374788E-7</v>
      </c>
      <c r="AC1867" s="66">
        <v>7.7715662807725219E-6</v>
      </c>
      <c r="AF1867" s="53">
        <v>1.394866E-3</v>
      </c>
      <c r="AG1867">
        <v>9.4144570874589433E-39</v>
      </c>
      <c r="AH1867">
        <f t="shared" si="115"/>
        <v>1.9456511579559999E-6</v>
      </c>
      <c r="AI1867" s="66">
        <v>2.1076600880857508E-3</v>
      </c>
    </row>
    <row r="1868" spans="2:39" x14ac:dyDescent="0.25">
      <c r="B1868">
        <v>1.3593299999999999E-2</v>
      </c>
      <c r="C1868">
        <v>1.2913639999999999E-3</v>
      </c>
      <c r="F1868">
        <v>1.14834956323839E-2</v>
      </c>
      <c r="G1868">
        <v>3.6812524264377998E-4</v>
      </c>
      <c r="J1868">
        <v>1.399307984133242E-41</v>
      </c>
      <c r="K1868">
        <f>((3*0.867*1330)/5.384)*J1868</f>
        <v>8.9908396893604154E-39</v>
      </c>
      <c r="N1868">
        <v>1.3593299999999999E-2</v>
      </c>
      <c r="O1868">
        <v>1.14834956323839E-2</v>
      </c>
      <c r="P1868">
        <f>(N1868-O1868)^2</f>
        <v>4.4512744696119666E-6</v>
      </c>
      <c r="Q1868" s="66">
        <v>1.5101272711649639E-5</v>
      </c>
      <c r="T1868">
        <v>1.3593299999999999E-2</v>
      </c>
      <c r="U1868">
        <v>1.399307984133242E-41</v>
      </c>
      <c r="V1868">
        <f t="shared" si="113"/>
        <v>1.8477780488999998E-4</v>
      </c>
      <c r="W1868" s="66">
        <v>5.7851505287270944E-3</v>
      </c>
      <c r="Z1868">
        <v>1.2913639999999999E-3</v>
      </c>
      <c r="AA1868">
        <v>3.6812524264377998E-4</v>
      </c>
      <c r="AB1868">
        <f t="shared" si="114"/>
        <v>8.5236980308465705E-7</v>
      </c>
      <c r="AC1868" s="66">
        <v>7.7715662807725219E-6</v>
      </c>
      <c r="AF1868">
        <v>1.2913639999999999E-3</v>
      </c>
      <c r="AG1868">
        <v>8.9908396893604154E-39</v>
      </c>
      <c r="AH1868">
        <f t="shared" si="115"/>
        <v>1.6676209804959998E-6</v>
      </c>
      <c r="AI1868" s="66">
        <v>2.1076600880857508E-3</v>
      </c>
    </row>
    <row r="1869" spans="2:39" x14ac:dyDescent="0.25">
      <c r="B1869">
        <v>1.2726700000000001E-2</v>
      </c>
      <c r="C1869">
        <v>1.209037E-3</v>
      </c>
      <c r="F1869">
        <v>1.0981345604339301E-2</v>
      </c>
      <c r="G1869" s="53">
        <v>8.4098411797930506E-5</v>
      </c>
      <c r="J1869">
        <v>1.3447548557537077E-41</v>
      </c>
      <c r="K1869">
        <f>((3*0.867*1330)/5.384)*J1869</f>
        <v>8.6403246938233159E-39</v>
      </c>
      <c r="N1869">
        <v>1.2726700000000001E-2</v>
      </c>
      <c r="O1869">
        <v>1.0981345604339301E-2</v>
      </c>
      <c r="P1869">
        <f>(N1869-O1869)^2</f>
        <v>3.0462619664521261E-6</v>
      </c>
      <c r="Q1869" s="66">
        <v>1.5101272711649639E-5</v>
      </c>
      <c r="T1869">
        <v>1.2726700000000001E-2</v>
      </c>
      <c r="U1869">
        <v>1.3447548557537077E-41</v>
      </c>
      <c r="V1869">
        <f t="shared" si="113"/>
        <v>1.6196889289000002E-4</v>
      </c>
      <c r="W1869" s="66">
        <v>5.7851505287270944E-3</v>
      </c>
      <c r="Z1869">
        <v>1.209037E-3</v>
      </c>
      <c r="AA1869" s="53">
        <v>8.4098411797930506E-5</v>
      </c>
      <c r="AB1869">
        <f t="shared" si="114"/>
        <v>1.2654868272260654E-6</v>
      </c>
      <c r="AC1869" s="66">
        <v>7.7715662807725219E-6</v>
      </c>
      <c r="AF1869">
        <v>1.209037E-3</v>
      </c>
      <c r="AG1869">
        <v>8.6403246938233159E-39</v>
      </c>
      <c r="AH1869">
        <f t="shared" si="115"/>
        <v>1.4617704673690002E-6</v>
      </c>
      <c r="AI1869" s="66">
        <v>2.1076600880857508E-3</v>
      </c>
    </row>
    <row r="1870" spans="2:39" x14ac:dyDescent="0.25">
      <c r="B1870">
        <v>1.17611E-2</v>
      </c>
      <c r="C1870">
        <v>1.1173050000000001E-3</v>
      </c>
      <c r="F1870">
        <v>1.0406047359436101E-2</v>
      </c>
      <c r="G1870">
        <v>-2.4124602359972799E-4</v>
      </c>
      <c r="J1870">
        <v>1.280336574514615E-41</v>
      </c>
      <c r="K1870">
        <f>((3*0.867*1330)/5.384)*J1870</f>
        <v>8.2264240756234077E-39</v>
      </c>
      <c r="N1870">
        <v>1.17611E-2</v>
      </c>
      <c r="O1870">
        <v>1.0406047359436101E-2</v>
      </c>
      <c r="P1870">
        <f>(N1870-O1870)^2</f>
        <v>1.8361676586991966E-6</v>
      </c>
      <c r="Q1870" s="66">
        <v>1.5101272711649639E-5</v>
      </c>
      <c r="T1870">
        <v>1.17611E-2</v>
      </c>
      <c r="U1870">
        <v>1.280336574514615E-41</v>
      </c>
      <c r="V1870">
        <f t="shared" si="113"/>
        <v>1.3832347321E-4</v>
      </c>
      <c r="W1870" s="66">
        <v>5.7851505287270944E-3</v>
      </c>
      <c r="Z1870">
        <v>1.1173050000000001E-3</v>
      </c>
      <c r="AA1870">
        <v>-2.4124602359972799E-4</v>
      </c>
      <c r="AB1870">
        <f t="shared" si="114"/>
        <v>1.8456608837238687E-6</v>
      </c>
      <c r="AC1870" s="66">
        <v>7.7715662807725219E-6</v>
      </c>
      <c r="AF1870">
        <v>1.1173050000000001E-3</v>
      </c>
      <c r="AG1870">
        <v>8.2264240756234077E-39</v>
      </c>
      <c r="AH1870">
        <f t="shared" si="115"/>
        <v>1.2483704630250003E-6</v>
      </c>
      <c r="AI1870" s="66">
        <v>2.1076600880857508E-3</v>
      </c>
    </row>
    <row r="1871" spans="2:39" x14ac:dyDescent="0.25">
      <c r="B1871">
        <v>1.08202E-2</v>
      </c>
      <c r="C1871">
        <v>1.027919E-3</v>
      </c>
      <c r="F1871">
        <v>9.8344434283173503E-3</v>
      </c>
      <c r="G1871">
        <v>-5.64440717481031E-4</v>
      </c>
      <c r="J1871">
        <v>1.2140954789091248E-41</v>
      </c>
      <c r="K1871">
        <f>((3*0.867*1330)/5.384)*J1871</f>
        <v>7.800811502701899E-39</v>
      </c>
      <c r="N1871">
        <v>1.08202E-2</v>
      </c>
      <c r="O1871">
        <v>9.8344434283173503E-3</v>
      </c>
      <c r="P1871">
        <f>(N1871-O1871)^2</f>
        <v>9.7171601861553146E-7</v>
      </c>
      <c r="Q1871" s="66">
        <v>1.5101272711649639E-5</v>
      </c>
      <c r="T1871">
        <v>1.08202E-2</v>
      </c>
      <c r="U1871">
        <v>1.2140954789091248E-41</v>
      </c>
      <c r="V1871">
        <f t="shared" si="113"/>
        <v>1.1707672804000001E-4</v>
      </c>
      <c r="W1871" s="66">
        <v>5.7851505287270944E-3</v>
      </c>
      <c r="Z1871">
        <v>1.027919E-3</v>
      </c>
      <c r="AA1871">
        <v>-5.64440717481031E-4</v>
      </c>
      <c r="AB1871">
        <f t="shared" si="114"/>
        <v>2.5356094698562688E-6</v>
      </c>
      <c r="AC1871" s="66">
        <v>7.7715662807725219E-6</v>
      </c>
      <c r="AF1871">
        <v>1.027919E-3</v>
      </c>
      <c r="AG1871">
        <v>7.800811502701899E-39</v>
      </c>
      <c r="AH1871">
        <f t="shared" si="115"/>
        <v>1.0566174705609999E-6</v>
      </c>
      <c r="AI1871" s="66">
        <v>2.1076600880857508E-3</v>
      </c>
    </row>
    <row r="1872" spans="2:39" x14ac:dyDescent="0.25">
      <c r="B1872">
        <v>9.8792900000000006E-3</v>
      </c>
      <c r="C1872">
        <v>9.3853299999999997E-4</v>
      </c>
      <c r="F1872">
        <v>9.3164664113077993E-3</v>
      </c>
      <c r="G1872">
        <v>-8.5726114173039001E-4</v>
      </c>
      <c r="J1872">
        <v>1.151927675027715E-41</v>
      </c>
      <c r="K1872">
        <f>((3*0.867*1330)/5.384)*J1872</f>
        <v>7.4013706613180262E-39</v>
      </c>
      <c r="N1872">
        <v>9.8792900000000006E-3</v>
      </c>
      <c r="O1872">
        <v>9.3164664113077993E-3</v>
      </c>
      <c r="P1872">
        <f>(N1872-O1872)^2</f>
        <v>3.1677039198836827E-7</v>
      </c>
      <c r="Q1872" s="66">
        <v>1.5101272711649639E-5</v>
      </c>
      <c r="T1872">
        <v>9.8792900000000006E-3</v>
      </c>
      <c r="U1872">
        <v>1.151927675027715E-41</v>
      </c>
      <c r="V1872">
        <f t="shared" si="113"/>
        <v>9.7600370904100009E-5</v>
      </c>
      <c r="W1872" s="66">
        <v>5.7851505287270944E-3</v>
      </c>
      <c r="Z1872">
        <v>9.3853299999999997E-4</v>
      </c>
      <c r="AA1872">
        <v>-8.5726114173039001E-4</v>
      </c>
      <c r="AB1872">
        <f t="shared" si="114"/>
        <v>3.2248765994731875E-6</v>
      </c>
      <c r="AC1872" s="66">
        <v>7.7715662807725219E-6</v>
      </c>
      <c r="AF1872">
        <v>9.3853299999999997E-4</v>
      </c>
      <c r="AG1872">
        <v>7.4013706613180262E-39</v>
      </c>
      <c r="AH1872">
        <f t="shared" si="115"/>
        <v>8.8084419208899998E-7</v>
      </c>
      <c r="AI1872" s="66">
        <v>2.1076600880857508E-3</v>
      </c>
    </row>
    <row r="1873" spans="2:43" x14ac:dyDescent="0.25">
      <c r="B1873">
        <v>8.9012699999999993E-3</v>
      </c>
      <c r="C1873">
        <v>8.4562099999999996E-4</v>
      </c>
      <c r="F1873">
        <v>8.7435847408315406E-3</v>
      </c>
      <c r="G1873">
        <v>-1.18106101138077E-3</v>
      </c>
      <c r="J1873">
        <v>1.0805067829849437E-41</v>
      </c>
      <c r="K1873">
        <f>((3*0.867*1330)/5.384)*J1873</f>
        <v>6.9424768380076243E-39</v>
      </c>
      <c r="N1873">
        <v>8.9012699999999993E-3</v>
      </c>
      <c r="O1873">
        <v>8.7435847408315406E-3</v>
      </c>
      <c r="P1873">
        <f>(N1873-O1873)^2</f>
        <v>2.4864640959023983E-8</v>
      </c>
      <c r="Q1873" s="66">
        <v>1.5101272711649639E-5</v>
      </c>
      <c r="T1873">
        <v>8.9012699999999993E-3</v>
      </c>
      <c r="U1873">
        <v>1.0805067829849437E-41</v>
      </c>
      <c r="V1873">
        <f t="shared" si="113"/>
        <v>7.9232607612899993E-5</v>
      </c>
      <c r="W1873" s="66">
        <v>5.7851505287270944E-3</v>
      </c>
      <c r="Z1873">
        <v>8.4562099999999996E-4</v>
      </c>
      <c r="AA1873">
        <v>-1.18106101138077E-3</v>
      </c>
      <c r="AB1873">
        <f t="shared" si="114"/>
        <v>4.1074399752544026E-6</v>
      </c>
      <c r="AC1873" s="66">
        <v>7.7715662807725219E-6</v>
      </c>
      <c r="AF1873">
        <v>8.4562099999999996E-4</v>
      </c>
      <c r="AG1873">
        <v>6.9424768380076243E-39</v>
      </c>
      <c r="AH1873">
        <f t="shared" si="115"/>
        <v>7.1507487564099998E-7</v>
      </c>
      <c r="AI1873" s="66">
        <v>2.1076600880857508E-3</v>
      </c>
    </row>
    <row r="1874" spans="2:43" x14ac:dyDescent="0.25">
      <c r="B1874">
        <v>7.77468E-3</v>
      </c>
      <c r="C1874">
        <v>7.3859499999999999E-4</v>
      </c>
      <c r="F1874">
        <v>8.0676296053426803E-3</v>
      </c>
      <c r="G1874">
        <v>-1.56303861779625E-3</v>
      </c>
      <c r="J1874">
        <v>9.9210755614218075E-42</v>
      </c>
      <c r="K1874">
        <f>((3*0.867*1330)/5.384)*J1874</f>
        <v>6.374493744779588E-39</v>
      </c>
      <c r="N1874">
        <v>7.77468E-3</v>
      </c>
      <c r="O1874">
        <v>8.0676296053426803E-3</v>
      </c>
      <c r="P1874">
        <f>(N1874-O1874)^2</f>
        <v>8.5819471270432153E-8</v>
      </c>
      <c r="Q1874" s="66">
        <v>1.5101272711649639E-5</v>
      </c>
      <c r="T1874">
        <v>7.77468E-3</v>
      </c>
      <c r="U1874">
        <v>9.9210755614218075E-42</v>
      </c>
      <c r="V1874">
        <f t="shared" si="113"/>
        <v>6.0445649102399998E-5</v>
      </c>
      <c r="W1874" s="66">
        <v>5.7851505287270944E-3</v>
      </c>
      <c r="Z1874">
        <v>7.3859499999999999E-4</v>
      </c>
      <c r="AA1874">
        <v>-1.56303861779625E-3</v>
      </c>
      <c r="AB1874">
        <f t="shared" si="114"/>
        <v>5.2975173105698541E-6</v>
      </c>
      <c r="AC1874" s="66">
        <v>7.7715662807725219E-6</v>
      </c>
      <c r="AF1874">
        <v>7.3859499999999999E-4</v>
      </c>
      <c r="AG1874">
        <v>6.374493744779588E-39</v>
      </c>
      <c r="AH1874">
        <f t="shared" si="115"/>
        <v>5.4552257402500002E-7</v>
      </c>
      <c r="AI1874" s="66">
        <v>2.1076600880857508E-3</v>
      </c>
    </row>
    <row r="1875" spans="2:43" x14ac:dyDescent="0.25">
      <c r="B1875">
        <v>6.6728600000000001E-3</v>
      </c>
      <c r="C1875">
        <v>6.3392199999999998E-4</v>
      </c>
      <c r="F1875">
        <v>7.4376826494711003E-3</v>
      </c>
      <c r="G1875">
        <v>-1.91893767743549E-3</v>
      </c>
      <c r="J1875">
        <v>9.0498263293604099E-42</v>
      </c>
      <c r="K1875">
        <f>((3*0.867*1330)/5.384)*J1875</f>
        <v>5.8146983127686378E-39</v>
      </c>
      <c r="N1875">
        <v>6.6728600000000001E-3</v>
      </c>
      <c r="O1875">
        <v>7.4376826494711003E-3</v>
      </c>
      <c r="P1875">
        <f>(N1875-O1875)^2</f>
        <v>5.8495368514399341E-7</v>
      </c>
      <c r="Q1875" s="66">
        <v>1.5101272711649639E-5</v>
      </c>
      <c r="T1875">
        <v>6.6728600000000001E-3</v>
      </c>
      <c r="U1875">
        <v>9.0498263293604099E-42</v>
      </c>
      <c r="V1875">
        <f t="shared" si="113"/>
        <v>4.45270605796E-5</v>
      </c>
      <c r="W1875" s="66">
        <v>5.7851505287270944E-3</v>
      </c>
      <c r="Z1875">
        <v>6.3392199999999998E-4</v>
      </c>
      <c r="AA1875">
        <v>-1.91893767743549E-3</v>
      </c>
      <c r="AB1875">
        <f t="shared" si="114"/>
        <v>6.5170925326760334E-6</v>
      </c>
      <c r="AC1875" s="66">
        <v>7.7715662807725219E-6</v>
      </c>
      <c r="AF1875">
        <v>6.3392199999999998E-4</v>
      </c>
      <c r="AG1875">
        <v>5.8146983127686378E-39</v>
      </c>
      <c r="AH1875">
        <f t="shared" si="115"/>
        <v>4.0185710208399999E-7</v>
      </c>
      <c r="AI1875" s="66">
        <v>2.1076600880857508E-3</v>
      </c>
    </row>
    <row r="1876" spans="2:43" x14ac:dyDescent="0.25">
      <c r="B1876">
        <v>5.5338899999999996E-3</v>
      </c>
      <c r="C1876">
        <v>5.2572000000000003E-4</v>
      </c>
      <c r="F1876">
        <v>6.7638128917142104E-3</v>
      </c>
      <c r="G1876">
        <v>-2.2995654234327801E-3</v>
      </c>
      <c r="J1876">
        <v>8.0559555749611066E-42</v>
      </c>
      <c r="K1876">
        <f>((3*0.867*1330)/5.384)*J1876</f>
        <v>5.1761160473867394E-39</v>
      </c>
      <c r="N1876">
        <v>5.5338899999999996E-3</v>
      </c>
      <c r="O1876">
        <v>6.7638128917142104E-3</v>
      </c>
      <c r="P1876">
        <f>(N1876-O1876)^2</f>
        <v>1.5127103195626463E-6</v>
      </c>
      <c r="Q1876" s="66">
        <v>1.5101272711649639E-5</v>
      </c>
      <c r="T1876">
        <v>5.5338899999999996E-3</v>
      </c>
      <c r="U1876">
        <v>8.0559555749611066E-42</v>
      </c>
      <c r="V1876">
        <f t="shared" si="113"/>
        <v>3.0623938532099993E-5</v>
      </c>
      <c r="W1876" s="66">
        <v>5.7851505287270944E-3</v>
      </c>
      <c r="Z1876">
        <v>5.2572000000000003E-4</v>
      </c>
      <c r="AA1876">
        <v>-2.2995654234327801E-3</v>
      </c>
      <c r="AB1876">
        <f t="shared" si="114"/>
        <v>7.9822377238617435E-6</v>
      </c>
      <c r="AC1876" s="66">
        <v>7.7715662807725219E-6</v>
      </c>
      <c r="AF1876">
        <v>5.2572000000000003E-4</v>
      </c>
      <c r="AG1876">
        <v>5.1761160473867394E-39</v>
      </c>
      <c r="AH1876">
        <f t="shared" si="115"/>
        <v>2.7638151840000002E-7</v>
      </c>
      <c r="AI1876" s="66">
        <v>2.1076600880857508E-3</v>
      </c>
    </row>
    <row r="1877" spans="2:43" x14ac:dyDescent="0.25">
      <c r="B1877">
        <v>4.6177700000000002E-3</v>
      </c>
      <c r="C1877">
        <v>4.3868800000000001E-4</v>
      </c>
      <c r="F1877">
        <v>6.2317790797930704E-3</v>
      </c>
      <c r="G1877">
        <v>-2.6000149467392598E-3</v>
      </c>
      <c r="J1877">
        <v>7.2150910792282131E-42</v>
      </c>
      <c r="K1877">
        <f>((3*0.867*1330)/5.384)*J1877</f>
        <v>4.6358434292545568E-39</v>
      </c>
      <c r="N1877">
        <v>4.6177700000000002E-3</v>
      </c>
      <c r="O1877">
        <v>6.2317790797930704E-3</v>
      </c>
      <c r="P1877">
        <f>(N1877-O1877)^2</f>
        <v>2.605025309654473E-6</v>
      </c>
      <c r="Q1877" s="66">
        <v>1.5101272711649639E-5</v>
      </c>
      <c r="T1877">
        <v>4.6177700000000002E-3</v>
      </c>
      <c r="U1877">
        <v>7.2150910792282131E-42</v>
      </c>
      <c r="V1877">
        <f t="shared" si="113"/>
        <v>2.1323799772900002E-5</v>
      </c>
      <c r="W1877" s="66">
        <v>5.7851505287270944E-3</v>
      </c>
      <c r="Z1877">
        <v>4.3868800000000001E-4</v>
      </c>
      <c r="AA1877">
        <v>-2.6000149467392598E-3</v>
      </c>
      <c r="AB1877">
        <f t="shared" si="114"/>
        <v>9.2337155985218615E-6</v>
      </c>
      <c r="AC1877" s="66">
        <v>7.7715662807725219E-6</v>
      </c>
      <c r="AF1877">
        <v>4.3868800000000001E-4</v>
      </c>
      <c r="AG1877">
        <v>4.6358434292545568E-39</v>
      </c>
      <c r="AH1877">
        <f t="shared" si="115"/>
        <v>1.9244716134400002E-7</v>
      </c>
      <c r="AI1877" s="66">
        <v>2.1076600880857508E-3</v>
      </c>
      <c r="AQ1877" s="53"/>
    </row>
    <row r="1878" spans="2:43" x14ac:dyDescent="0.25">
      <c r="B1878">
        <v>3.49118E-3</v>
      </c>
      <c r="C1878">
        <v>3.3166199999999998E-4</v>
      </c>
      <c r="F1878">
        <v>5.5435453755996898E-3</v>
      </c>
      <c r="G1878">
        <v>-2.98858887442457E-3</v>
      </c>
      <c r="J1878">
        <v>6.030503931266934E-42</v>
      </c>
      <c r="K1878">
        <f>((3*0.867*1330)/5.384)*J1878</f>
        <v>3.8747219845003049E-39</v>
      </c>
      <c r="N1878">
        <v>3.49118E-3</v>
      </c>
      <c r="O1878">
        <v>5.5435453755996898E-3</v>
      </c>
      <c r="P1878">
        <f>(N1878-O1878)^2</f>
        <v>4.2122036349604561E-6</v>
      </c>
      <c r="Q1878" s="66">
        <v>1.5101272711649639E-5</v>
      </c>
      <c r="T1878">
        <v>3.49118E-3</v>
      </c>
      <c r="U1878">
        <v>6.030503931266934E-42</v>
      </c>
      <c r="V1878">
        <f t="shared" si="113"/>
        <v>1.2188337792399999E-5</v>
      </c>
      <c r="W1878" s="66">
        <v>5.7851505287270944E-3</v>
      </c>
      <c r="Z1878">
        <v>3.3166199999999998E-4</v>
      </c>
      <c r="AA1878">
        <v>-2.98858887442457E-3</v>
      </c>
      <c r="AB1878">
        <f t="shared" si="114"/>
        <v>1.1024065869117122E-5</v>
      </c>
      <c r="AC1878" s="66">
        <v>7.7715662807725219E-6</v>
      </c>
      <c r="AF1878">
        <v>3.3166199999999998E-4</v>
      </c>
      <c r="AG1878">
        <v>3.8747219845003049E-39</v>
      </c>
      <c r="AH1878">
        <f t="shared" si="115"/>
        <v>1.0999968224399999E-7</v>
      </c>
      <c r="AI1878" s="66">
        <v>2.1076600880857508E-3</v>
      </c>
      <c r="AQ1878" s="53"/>
    </row>
    <row r="1879" spans="2:43" x14ac:dyDescent="0.25">
      <c r="B1879">
        <v>2.6617099999999999E-3</v>
      </c>
      <c r="C1879">
        <v>2.5286200000000002E-4</v>
      </c>
      <c r="F1879">
        <v>5.0429720007444303E-3</v>
      </c>
      <c r="G1879">
        <v>-3.2711498510794102E-3</v>
      </c>
      <c r="J1879">
        <v>5.0749699850878308E-42</v>
      </c>
      <c r="K1879">
        <f>((3*0.867*1330)/5.384)*J1879</f>
        <v>3.260771901655625E-39</v>
      </c>
      <c r="N1879">
        <v>2.6617099999999999E-3</v>
      </c>
      <c r="O1879">
        <v>5.0429720007444303E-3</v>
      </c>
      <c r="P1879">
        <f>(N1879-O1879)^2</f>
        <v>5.6704087161893676E-6</v>
      </c>
      <c r="Q1879" s="66">
        <v>1.5101272711649639E-5</v>
      </c>
      <c r="T1879">
        <v>2.6617099999999999E-3</v>
      </c>
      <c r="U1879">
        <v>5.0749699850878308E-42</v>
      </c>
      <c r="V1879">
        <f t="shared" si="113"/>
        <v>7.0847001240999992E-6</v>
      </c>
      <c r="W1879" s="66">
        <v>5.7851505287270944E-3</v>
      </c>
      <c r="Z1879">
        <v>2.5286200000000002E-4</v>
      </c>
      <c r="AA1879">
        <v>-3.2711498510794102E-3</v>
      </c>
      <c r="AB1879">
        <f t="shared" si="114"/>
        <v>1.2418659526548131E-5</v>
      </c>
      <c r="AC1879" s="66">
        <v>7.7715662807725219E-6</v>
      </c>
      <c r="AF1879">
        <v>2.5286200000000002E-4</v>
      </c>
      <c r="AG1879">
        <v>3.260771901655625E-39</v>
      </c>
      <c r="AH1879">
        <f t="shared" si="115"/>
        <v>6.3939191044000006E-8</v>
      </c>
      <c r="AI1879" s="66">
        <v>2.1076600880857508E-3</v>
      </c>
    </row>
    <row r="1880" spans="2:43" x14ac:dyDescent="0.25">
      <c r="B1880">
        <v>1.53513E-3</v>
      </c>
      <c r="C1880">
        <v>1.4583700000000001E-4</v>
      </c>
      <c r="F1880">
        <v>4.4038344265894301E-3</v>
      </c>
      <c r="G1880">
        <v>-3.6318515237857602E-3</v>
      </c>
      <c r="J1880">
        <v>3.6742811240749371E-42</v>
      </c>
      <c r="K1880">
        <f>((3*0.867*1330)/5.384)*J1880</f>
        <v>2.360800691111841E-39</v>
      </c>
      <c r="N1880">
        <v>1.53513E-3</v>
      </c>
      <c r="O1880">
        <v>4.4038344265894301E-3</v>
      </c>
      <c r="P1880">
        <f>(N1880-O1880)^2</f>
        <v>8.2294650871337904E-6</v>
      </c>
      <c r="Q1880" s="66">
        <v>1.5101272711649639E-5</v>
      </c>
      <c r="T1880">
        <v>1.53513E-3</v>
      </c>
      <c r="U1880">
        <v>3.6742811240749371E-42</v>
      </c>
      <c r="V1880">
        <f t="shared" si="113"/>
        <v>2.3566241168999999E-6</v>
      </c>
      <c r="W1880" s="66">
        <v>5.7851505287270944E-3</v>
      </c>
      <c r="Z1880">
        <v>1.4583700000000001E-4</v>
      </c>
      <c r="AA1880">
        <v>-3.6318515237857602E-3</v>
      </c>
      <c r="AB1880">
        <f t="shared" si="114"/>
        <v>1.4270930582742635E-5</v>
      </c>
      <c r="AC1880" s="66">
        <v>7.7715662807725219E-6</v>
      </c>
      <c r="AF1880">
        <v>1.4583700000000001E-4</v>
      </c>
      <c r="AG1880">
        <v>2.360800691111841E-39</v>
      </c>
      <c r="AH1880">
        <f t="shared" si="115"/>
        <v>2.1268430569000001E-8</v>
      </c>
      <c r="AI1880" s="66">
        <v>2.1076600880857508E-3</v>
      </c>
    </row>
    <row r="1881" spans="2:43" x14ac:dyDescent="0.25">
      <c r="B1881">
        <v>1.10183E-3</v>
      </c>
      <c r="C1881">
        <v>1.0467399999999999E-4</v>
      </c>
      <c r="F1881">
        <v>4.1527015599322099E-3</v>
      </c>
      <c r="G1881">
        <v>-3.7735567400626301E-3</v>
      </c>
      <c r="J1881">
        <v>3.0348911635846485E-42</v>
      </c>
      <c r="K1881">
        <f>((3*0.867*1330)/5.384)*J1881</f>
        <v>1.9499795781804014E-39</v>
      </c>
      <c r="N1881">
        <v>1.10183E-3</v>
      </c>
      <c r="O1881">
        <v>4.1527015599322099E-3</v>
      </c>
      <c r="P1881">
        <f>(N1881-O1881)^2</f>
        <v>9.3078172752031974E-6</v>
      </c>
      <c r="Q1881" s="66">
        <v>1.5101272711649639E-5</v>
      </c>
      <c r="T1881">
        <v>1.10183E-3</v>
      </c>
      <c r="U1881">
        <v>3.0348911635846485E-42</v>
      </c>
      <c r="V1881">
        <f t="shared" si="113"/>
        <v>1.2140293489000001E-6</v>
      </c>
      <c r="W1881" s="66">
        <v>5.7851505287270944E-3</v>
      </c>
      <c r="Z1881">
        <v>1.0467399999999999E-4</v>
      </c>
      <c r="AA1881">
        <v>-3.7735567400626301E-3</v>
      </c>
      <c r="AB1881">
        <f t="shared" si="114"/>
        <v>1.5040673673166735E-5</v>
      </c>
      <c r="AC1881" s="66">
        <v>7.7715662807725219E-6</v>
      </c>
      <c r="AF1881">
        <v>1.0467399999999999E-4</v>
      </c>
      <c r="AG1881">
        <v>1.9499795781804014E-39</v>
      </c>
      <c r="AH1881">
        <f t="shared" si="115"/>
        <v>1.0956646276E-8</v>
      </c>
      <c r="AI1881" s="66">
        <v>2.1076600880857508E-3</v>
      </c>
    </row>
    <row r="1882" spans="2:43" x14ac:dyDescent="0.25">
      <c r="B1882">
        <v>7.6756399999999999E-4</v>
      </c>
      <c r="C1882" s="53">
        <v>7.2918599999999997E-5</v>
      </c>
      <c r="F1882">
        <v>3.87891672128899E-3</v>
      </c>
      <c r="G1882">
        <v>-3.9280285171398102E-3</v>
      </c>
      <c r="J1882">
        <v>2.2365316938109604E-42</v>
      </c>
      <c r="K1882">
        <f>((3*0.867*1330)/5.384)*J1882</f>
        <v>1.4370173076432149E-39</v>
      </c>
      <c r="N1882">
        <v>7.6756399999999999E-4</v>
      </c>
      <c r="O1882">
        <v>3.87891672128899E-3</v>
      </c>
      <c r="P1882">
        <f>(N1882-O1882)^2</f>
        <v>9.6805157562724023E-6</v>
      </c>
      <c r="Q1882" s="66">
        <v>1.5101272711649639E-5</v>
      </c>
      <c r="T1882">
        <v>7.6756399999999999E-4</v>
      </c>
      <c r="U1882">
        <v>2.2365316938109604E-42</v>
      </c>
      <c r="V1882">
        <f t="shared" si="113"/>
        <v>5.8915449409599996E-7</v>
      </c>
      <c r="W1882" s="66">
        <v>5.7851505287270944E-3</v>
      </c>
      <c r="Z1882">
        <v>7.2918599999999997E-5</v>
      </c>
      <c r="AA1882">
        <v>-3.9280285171398102E-3</v>
      </c>
      <c r="AB1882">
        <f t="shared" si="114"/>
        <v>1.6007577834149359E-5</v>
      </c>
      <c r="AC1882" s="66">
        <v>7.7715662807725219E-6</v>
      </c>
      <c r="AF1882" s="53">
        <v>7.2918599999999997E-5</v>
      </c>
      <c r="AG1882">
        <v>1.4370173076432149E-39</v>
      </c>
      <c r="AH1882">
        <f t="shared" si="115"/>
        <v>5.3171222259599996E-9</v>
      </c>
      <c r="AI1882" s="66">
        <v>2.1076600880857508E-3</v>
      </c>
      <c r="AM1882" s="53"/>
    </row>
    <row r="1883" spans="2:43" x14ac:dyDescent="0.25">
      <c r="B1883">
        <v>3.5902200000000002E-4</v>
      </c>
      <c r="C1883" s="53">
        <v>3.4107099999999997E-5</v>
      </c>
      <c r="F1883">
        <v>3.6449807439960001E-3</v>
      </c>
      <c r="G1883">
        <v>-4.0600046479046499E-3</v>
      </c>
      <c r="J1883">
        <v>1.3967126981345655E-42</v>
      </c>
      <c r="K1883">
        <f>((3*0.867*1330)/5.384)*J1883</f>
        <v>8.9741644465784651E-40</v>
      </c>
      <c r="N1883">
        <v>3.5902200000000002E-4</v>
      </c>
      <c r="O1883">
        <v>3.6449807439960001E-3</v>
      </c>
      <c r="P1883">
        <f>(N1883-O1883)^2</f>
        <v>1.079752486724377E-5</v>
      </c>
      <c r="Q1883" s="66">
        <v>1.5101272711649639E-5</v>
      </c>
      <c r="T1883">
        <v>3.5902200000000002E-4</v>
      </c>
      <c r="U1883">
        <v>1.3967126981345655E-42</v>
      </c>
      <c r="V1883">
        <f t="shared" si="113"/>
        <v>1.2889679648400002E-7</v>
      </c>
      <c r="W1883" s="66">
        <v>5.7851505287270944E-3</v>
      </c>
      <c r="Z1883">
        <v>3.4107099999999997E-5</v>
      </c>
      <c r="AA1883">
        <v>-4.0600046479046499E-3</v>
      </c>
      <c r="AB1883">
        <f t="shared" si="114"/>
        <v>1.6761751004330868E-5</v>
      </c>
      <c r="AC1883" s="66">
        <v>7.7715662807725219E-6</v>
      </c>
      <c r="AF1883" s="53">
        <v>3.4107099999999997E-5</v>
      </c>
      <c r="AG1883">
        <v>8.9741644465784651E-40</v>
      </c>
      <c r="AH1883">
        <f t="shared" si="115"/>
        <v>1.1632942704099997E-9</v>
      </c>
      <c r="AI1883" s="66">
        <v>2.1076600880857508E-3</v>
      </c>
      <c r="AM1883" s="53"/>
    </row>
    <row r="1884" spans="2:43" x14ac:dyDescent="0.25">
      <c r="B1884">
        <v>7.2599600000000002E-3</v>
      </c>
      <c r="C1884">
        <v>7.4673899999999995E-4</v>
      </c>
      <c r="F1884">
        <v>3.40198391016745E-3</v>
      </c>
      <c r="G1884">
        <v>9.5008070974958003E-4</v>
      </c>
      <c r="J1884">
        <v>2.2753933825620857E-43</v>
      </c>
      <c r="K1884">
        <f>((3*0.04*1440)/0.88)*J1884</f>
        <v>4.4680451875764589E-41</v>
      </c>
      <c r="N1884">
        <v>7.2599600000000002E-3</v>
      </c>
      <c r="O1884">
        <v>3.40198391016745E-3</v>
      </c>
      <c r="P1884">
        <f>(N1884-O1884)^2</f>
        <v>1.4883979509719653E-5</v>
      </c>
      <c r="Q1884" s="66">
        <v>1.5101272711649639E-5</v>
      </c>
      <c r="T1884">
        <v>7.2599600000000002E-3</v>
      </c>
      <c r="U1884">
        <v>2.2753933825620857E-43</v>
      </c>
      <c r="V1884">
        <f t="shared" si="113"/>
        <v>5.2707019201600002E-5</v>
      </c>
      <c r="W1884" s="66">
        <v>5.7851505287270944E-3</v>
      </c>
      <c r="Z1884">
        <v>7.4673899999999995E-4</v>
      </c>
      <c r="AA1884">
        <v>9.5008070974958003E-4</v>
      </c>
      <c r="AB1884">
        <f t="shared" si="114"/>
        <v>4.1347850923882466E-8</v>
      </c>
      <c r="AC1884" s="66">
        <v>7.7715662807725219E-6</v>
      </c>
      <c r="AF1884">
        <v>7.4673899999999995E-4</v>
      </c>
      <c r="AG1884">
        <v>4.4680451875764589E-41</v>
      </c>
      <c r="AH1884">
        <f t="shared" si="115"/>
        <v>5.5761913412099995E-7</v>
      </c>
      <c r="AI1884" s="66">
        <v>2.1076600880857508E-3</v>
      </c>
      <c r="AP1884" s="53"/>
    </row>
    <row r="1885" spans="2:43" x14ac:dyDescent="0.25">
      <c r="B1885">
        <v>6.7210100000000004E-3</v>
      </c>
      <c r="C1885">
        <v>6.9130400000000001E-4</v>
      </c>
      <c r="F1885">
        <v>2.9488545571533802E-3</v>
      </c>
      <c r="G1885">
        <v>6.8535537879258195E-4</v>
      </c>
      <c r="J1885">
        <v>2.1900964755071612E-43</v>
      </c>
      <c r="K1885">
        <f>((3*0.04*1440)/0.88)*J1885</f>
        <v>4.3005530791776979E-41</v>
      </c>
      <c r="N1885">
        <v>6.7210100000000004E-3</v>
      </c>
      <c r="O1885">
        <v>2.9488545571533802E-3</v>
      </c>
      <c r="P1885">
        <f>(N1885-O1885)^2</f>
        <v>1.4229156684997381E-5</v>
      </c>
      <c r="Q1885" s="66">
        <v>1.5101272711649639E-5</v>
      </c>
      <c r="T1885">
        <v>6.7210100000000004E-3</v>
      </c>
      <c r="U1885">
        <v>2.1900964755071612E-43</v>
      </c>
      <c r="V1885">
        <f t="shared" si="113"/>
        <v>4.5171975420100002E-5</v>
      </c>
      <c r="W1885" s="66">
        <v>5.7851505287270944E-3</v>
      </c>
      <c r="Z1885">
        <v>6.9130400000000001E-4</v>
      </c>
      <c r="AA1885">
        <v>6.8535537879258195E-4</v>
      </c>
      <c r="AB1885">
        <f t="shared" si="114"/>
        <v>3.5386094269343863E-11</v>
      </c>
      <c r="AC1885" s="66">
        <v>7.7715662807725219E-6</v>
      </c>
      <c r="AF1885">
        <v>6.9130400000000001E-4</v>
      </c>
      <c r="AG1885">
        <v>4.3005530791776979E-41</v>
      </c>
      <c r="AH1885">
        <f t="shared" si="115"/>
        <v>4.77901220416E-7</v>
      </c>
      <c r="AI1885" s="66">
        <v>2.1076600880857508E-3</v>
      </c>
      <c r="AP1885" s="53"/>
    </row>
    <row r="1886" spans="2:43" x14ac:dyDescent="0.25">
      <c r="B1886">
        <v>6.3934200000000004E-3</v>
      </c>
      <c r="C1886">
        <v>6.5760899999999997E-4</v>
      </c>
      <c r="F1886">
        <v>2.6599034034707199E-3</v>
      </c>
      <c r="G1886">
        <v>5.1656296471792797E-4</v>
      </c>
      <c r="J1886">
        <v>2.1342498693030971E-43</v>
      </c>
      <c r="K1886">
        <f>((3*0.04*1440)/0.88)*J1886</f>
        <v>4.1908906524497178E-41</v>
      </c>
      <c r="N1886">
        <v>6.3934200000000004E-3</v>
      </c>
      <c r="O1886">
        <v>2.6599034034707199E-3</v>
      </c>
      <c r="P1886">
        <f>(N1886-O1886)^2</f>
        <v>1.3939146176559582E-5</v>
      </c>
      <c r="Q1886" s="66">
        <v>1.5101272711649639E-5</v>
      </c>
      <c r="T1886">
        <v>6.3934200000000004E-3</v>
      </c>
      <c r="U1886">
        <v>2.1342498693030971E-43</v>
      </c>
      <c r="V1886">
        <f t="shared" si="113"/>
        <v>4.0875819296400008E-5</v>
      </c>
      <c r="W1886" s="66">
        <v>5.7851505287270944E-3</v>
      </c>
      <c r="Z1886">
        <v>6.5760899999999997E-4</v>
      </c>
      <c r="AA1886">
        <v>5.1656296471792797E-4</v>
      </c>
      <c r="AB1886">
        <f t="shared" si="114"/>
        <v>1.98939840687915E-8</v>
      </c>
      <c r="AC1886" s="66">
        <v>7.7715662807725219E-6</v>
      </c>
      <c r="AF1886">
        <v>6.5760899999999997E-4</v>
      </c>
      <c r="AG1886">
        <v>4.1908906524497178E-41</v>
      </c>
      <c r="AH1886">
        <f t="shared" si="115"/>
        <v>4.3244959688099998E-7</v>
      </c>
      <c r="AI1886" s="66">
        <v>2.1076600880857508E-3</v>
      </c>
    </row>
    <row r="1887" spans="2:43" x14ac:dyDescent="0.25">
      <c r="B1887">
        <v>5.99185E-3</v>
      </c>
      <c r="C1887">
        <v>6.1630500000000004E-4</v>
      </c>
      <c r="F1887">
        <v>2.32470592057851E-3</v>
      </c>
      <c r="G1887">
        <v>3.2077280687622099E-4</v>
      </c>
      <c r="J1887">
        <v>2.0679453285161616E-43</v>
      </c>
      <c r="K1887">
        <f>((3*0.04*1440)/0.88)*J1887</f>
        <v>4.0606926450862808E-41</v>
      </c>
      <c r="N1887">
        <v>5.99185E-3</v>
      </c>
      <c r="O1887">
        <v>2.32470592057851E-3</v>
      </c>
      <c r="P1887">
        <f>(N1887-O1887)^2</f>
        <v>1.3447945699236088E-5</v>
      </c>
      <c r="Q1887" s="66">
        <v>1.5101272711649639E-5</v>
      </c>
      <c r="T1887">
        <v>5.99185E-3</v>
      </c>
      <c r="U1887">
        <v>2.0679453285161616E-43</v>
      </c>
      <c r="V1887">
        <f t="shared" si="113"/>
        <v>3.5902266422499997E-5</v>
      </c>
      <c r="W1887" s="66">
        <v>5.7851505287270944E-3</v>
      </c>
      <c r="Z1887">
        <v>6.1630500000000004E-4</v>
      </c>
      <c r="AA1887">
        <v>3.2077280687622099E-4</v>
      </c>
      <c r="AB1887">
        <f t="shared" si="114"/>
        <v>8.7339277172550641E-8</v>
      </c>
      <c r="AC1887" s="66">
        <v>7.7715662807725219E-6</v>
      </c>
      <c r="AF1887">
        <v>6.1630500000000004E-4</v>
      </c>
      <c r="AG1887">
        <v>4.0606926450862808E-41</v>
      </c>
      <c r="AH1887">
        <f t="shared" si="115"/>
        <v>3.7983185302500005E-7</v>
      </c>
      <c r="AI1887" s="66">
        <v>2.1076600880857508E-3</v>
      </c>
    </row>
    <row r="1888" spans="2:43" x14ac:dyDescent="0.25">
      <c r="B1888">
        <v>5.8122E-3</v>
      </c>
      <c r="C1888">
        <v>5.9782599999999998E-4</v>
      </c>
      <c r="F1888">
        <v>2.1358550699369701E-3</v>
      </c>
      <c r="G1888">
        <v>2.1047258817288099E-4</v>
      </c>
      <c r="J1888">
        <v>2.0298303008131234E-43</v>
      </c>
      <c r="K1888">
        <f>((3*0.04*1440)/0.88)*J1888</f>
        <v>3.9858485906875872E-41</v>
      </c>
      <c r="N1888">
        <v>5.8122E-3</v>
      </c>
      <c r="O1888">
        <v>2.1358550699369701E-3</v>
      </c>
      <c r="P1888">
        <f>(N1888-O1888)^2</f>
        <v>1.3515512044800144E-5</v>
      </c>
      <c r="Q1888" s="66">
        <v>1.5101272711649639E-5</v>
      </c>
      <c r="T1888">
        <v>5.8122E-3</v>
      </c>
      <c r="U1888">
        <v>2.0298303008131234E-43</v>
      </c>
      <c r="V1888">
        <f t="shared" si="113"/>
        <v>3.378166884E-5</v>
      </c>
      <c r="W1888" s="66">
        <v>5.7851505287270944E-3</v>
      </c>
      <c r="Z1888">
        <v>5.9782599999999998E-4</v>
      </c>
      <c r="AA1888">
        <v>2.1047258817288099E-4</v>
      </c>
      <c r="AB1888">
        <f t="shared" si="114"/>
        <v>1.5004266565410962E-7</v>
      </c>
      <c r="AC1888" s="66">
        <v>7.7715662807725219E-6</v>
      </c>
      <c r="AF1888">
        <v>5.9782599999999998E-4</v>
      </c>
      <c r="AG1888">
        <v>3.9858485906875872E-41</v>
      </c>
      <c r="AH1888">
        <f t="shared" si="115"/>
        <v>3.5739592627599997E-7</v>
      </c>
      <c r="AI1888" s="66">
        <v>2.1076600880857508E-3</v>
      </c>
    </row>
    <row r="1889" spans="2:43" x14ac:dyDescent="0.25">
      <c r="B1889">
        <v>5.4529000000000001E-3</v>
      </c>
      <c r="C1889">
        <v>5.6086999999999999E-4</v>
      </c>
      <c r="F1889">
        <v>1.8661230519214601E-3</v>
      </c>
      <c r="G1889" s="53">
        <v>5.2943435176791898E-5</v>
      </c>
      <c r="J1889">
        <v>1.9743888970543763E-43</v>
      </c>
      <c r="K1889">
        <f>((3*0.04*1440)/0.88)*J1889</f>
        <v>3.8769818342158656E-41</v>
      </c>
      <c r="N1889">
        <v>5.4529000000000001E-3</v>
      </c>
      <c r="O1889">
        <v>1.8661230519214601E-3</v>
      </c>
      <c r="P1889">
        <f>(N1889-O1889)^2</f>
        <v>1.2864968875267605E-5</v>
      </c>
      <c r="Q1889" s="66">
        <v>1.5101272711649639E-5</v>
      </c>
      <c r="T1889">
        <v>5.4529000000000001E-3</v>
      </c>
      <c r="U1889">
        <v>1.9743888970543763E-43</v>
      </c>
      <c r="V1889">
        <f t="shared" si="113"/>
        <v>2.9734118410000003E-5</v>
      </c>
      <c r="W1889" s="66">
        <v>5.7851505287270944E-3</v>
      </c>
      <c r="Z1889">
        <v>5.6086999999999999E-4</v>
      </c>
      <c r="AA1889" s="53">
        <v>5.2943435176791898E-5</v>
      </c>
      <c r="AB1889">
        <f t="shared" si="114"/>
        <v>2.5798939525310459E-7</v>
      </c>
      <c r="AC1889" s="66">
        <v>7.7715662807725219E-6</v>
      </c>
      <c r="AF1889">
        <v>5.6086999999999999E-4</v>
      </c>
      <c r="AG1889">
        <v>3.8769818342158656E-41</v>
      </c>
      <c r="AH1889">
        <f t="shared" si="115"/>
        <v>3.1457515689999999E-7</v>
      </c>
      <c r="AI1889" s="66">
        <v>2.1076600880857508E-3</v>
      </c>
    </row>
    <row r="1890" spans="2:43" x14ac:dyDescent="0.25">
      <c r="B1890">
        <v>5.3577900000000003E-3</v>
      </c>
      <c r="C1890" s="53">
        <v>5.5108700000000002E-4</v>
      </c>
      <c r="F1890">
        <v>1.75058558471097E-3</v>
      </c>
      <c r="G1890" s="53">
        <v>-1.4529045439822701E-5</v>
      </c>
      <c r="J1890">
        <v>1.9502650093011524E-43</v>
      </c>
      <c r="K1890">
        <f>((3*0.04*1440)/0.88)*J1890</f>
        <v>3.8296112909913536E-41</v>
      </c>
      <c r="N1890">
        <v>5.3577900000000003E-3</v>
      </c>
      <c r="O1890">
        <v>1.75058558471097E-3</v>
      </c>
      <c r="P1890">
        <f>(N1890-O1890)^2</f>
        <v>1.3011923693680674E-5</v>
      </c>
      <c r="Q1890" s="66">
        <v>1.5101272711649639E-5</v>
      </c>
      <c r="T1890">
        <v>5.3577900000000003E-3</v>
      </c>
      <c r="U1890">
        <v>1.9502650093011524E-43</v>
      </c>
      <c r="V1890">
        <f t="shared" si="113"/>
        <v>2.8705913684100002E-5</v>
      </c>
      <c r="W1890" s="66">
        <v>5.7851505287270944E-3</v>
      </c>
      <c r="Z1890">
        <v>5.5108700000000002E-4</v>
      </c>
      <c r="AA1890" s="53">
        <v>-1.4529045439822701E-5</v>
      </c>
      <c r="AB1890">
        <f t="shared" si="114"/>
        <v>3.1992151085898357E-7</v>
      </c>
      <c r="AC1890" s="66">
        <v>7.7715662807725219E-6</v>
      </c>
      <c r="AF1890" s="53">
        <v>5.5108700000000002E-4</v>
      </c>
      <c r="AG1890">
        <v>3.8296112909913536E-41</v>
      </c>
      <c r="AH1890">
        <f t="shared" si="115"/>
        <v>3.0369688156900001E-7</v>
      </c>
      <c r="AI1890" s="66">
        <v>2.1076600880857508E-3</v>
      </c>
    </row>
    <row r="1891" spans="2:43" x14ac:dyDescent="0.25">
      <c r="B1891">
        <v>5.0830299999999997E-3</v>
      </c>
      <c r="C1891" s="53">
        <v>5.22826E-4</v>
      </c>
      <c r="F1891">
        <v>1.5002393099461601E-3</v>
      </c>
      <c r="G1891">
        <v>-1.6072028279042201E-4</v>
      </c>
      <c r="J1891">
        <v>1.8971819051927069E-43</v>
      </c>
      <c r="K1891">
        <f>((3*0.04*1440)/0.88)*J1891</f>
        <v>3.7253753774693152E-41</v>
      </c>
      <c r="N1891">
        <v>5.0830299999999997E-3</v>
      </c>
      <c r="O1891">
        <v>1.5002393099461601E-3</v>
      </c>
      <c r="P1891">
        <f>(N1891-O1891)^2</f>
        <v>1.2836389128736466E-5</v>
      </c>
      <c r="Q1891" s="66">
        <v>1.5101272711649639E-5</v>
      </c>
      <c r="T1891">
        <v>5.0830299999999997E-3</v>
      </c>
      <c r="U1891">
        <v>1.8971819051927069E-43</v>
      </c>
      <c r="V1891">
        <f t="shared" si="113"/>
        <v>2.5837193980899997E-5</v>
      </c>
      <c r="W1891" s="66">
        <v>5.7851505287270944E-3</v>
      </c>
      <c r="Z1891">
        <v>5.22826E-4</v>
      </c>
      <c r="AA1891">
        <v>-1.6072028279042201E-4</v>
      </c>
      <c r="AB1891">
        <f t="shared" si="114"/>
        <v>4.6723552071660353E-7</v>
      </c>
      <c r="AC1891" s="66">
        <v>7.7715662807725219E-6</v>
      </c>
      <c r="AF1891" s="53">
        <v>5.22826E-4</v>
      </c>
      <c r="AG1891">
        <v>3.7253753774693152E-41</v>
      </c>
      <c r="AH1891">
        <f t="shared" si="115"/>
        <v>2.7334702627599998E-7</v>
      </c>
      <c r="AI1891" s="66">
        <v>2.1076600880857508E-3</v>
      </c>
      <c r="AM1891" s="53"/>
    </row>
    <row r="1892" spans="2:43" x14ac:dyDescent="0.25">
      <c r="B1892">
        <v>4.5018100000000002E-3</v>
      </c>
      <c r="C1892" s="53">
        <v>4.63043E-4</v>
      </c>
      <c r="F1892">
        <v>1.0075704310211801E-3</v>
      </c>
      <c r="G1892">
        <v>-4.48385016881658E-4</v>
      </c>
      <c r="J1892">
        <v>1.7892445102988274E-43</v>
      </c>
      <c r="K1892">
        <f>((3*0.04*1440)/0.88)*J1892</f>
        <v>3.5134255838595152E-41</v>
      </c>
      <c r="N1892">
        <v>4.5018100000000002E-3</v>
      </c>
      <c r="O1892">
        <v>1.0075704310211801E-3</v>
      </c>
      <c r="P1892">
        <f>(N1892-O1892)^2</f>
        <v>1.2209710165417291E-5</v>
      </c>
      <c r="Q1892" s="66">
        <v>1.5101272711649639E-5</v>
      </c>
      <c r="T1892">
        <v>4.5018100000000002E-3</v>
      </c>
      <c r="U1892">
        <v>1.7892445102988274E-43</v>
      </c>
      <c r="V1892">
        <f t="shared" si="113"/>
        <v>2.0266293276100002E-5</v>
      </c>
      <c r="W1892" s="66">
        <v>5.7851505287270944E-3</v>
      </c>
      <c r="Z1892">
        <v>4.63043E-4</v>
      </c>
      <c r="AA1892">
        <v>-4.48385016881658E-4</v>
      </c>
      <c r="AB1892">
        <f t="shared" si="114"/>
        <v>8.3070102995683189E-7</v>
      </c>
      <c r="AC1892" s="66">
        <v>7.7715662807725219E-6</v>
      </c>
      <c r="AF1892" s="53">
        <v>4.63043E-4</v>
      </c>
      <c r="AG1892">
        <v>3.5134255838595152E-41</v>
      </c>
      <c r="AH1892">
        <f t="shared" si="115"/>
        <v>2.14408819849E-7</v>
      </c>
      <c r="AI1892" s="66">
        <v>2.1076600880857508E-3</v>
      </c>
      <c r="AM1892" s="53"/>
      <c r="AQ1892" s="53"/>
    </row>
    <row r="1893" spans="2:43" x14ac:dyDescent="0.25">
      <c r="B1893">
        <v>3.60356E-3</v>
      </c>
      <c r="C1893" s="53">
        <v>3.7065200000000001E-4</v>
      </c>
      <c r="F1893">
        <v>2.8481701437491601E-4</v>
      </c>
      <c r="G1893">
        <v>-8.7031445475844603E-4</v>
      </c>
      <c r="J1893">
        <v>1.6214395827300691E-43</v>
      </c>
      <c r="K1893">
        <f>((3*0.04*1440)/0.88)*J1893</f>
        <v>3.1839177260881355E-41</v>
      </c>
      <c r="N1893">
        <v>3.60356E-3</v>
      </c>
      <c r="O1893">
        <v>2.8481701437491601E-4</v>
      </c>
      <c r="P1893">
        <f>(N1893-O1893)^2</f>
        <v>1.1014055004635697E-5</v>
      </c>
      <c r="Q1893" s="66">
        <v>1.5101272711649639E-5</v>
      </c>
      <c r="T1893">
        <v>3.60356E-3</v>
      </c>
      <c r="U1893">
        <v>1.6214395827300691E-43</v>
      </c>
      <c r="V1893">
        <f t="shared" si="113"/>
        <v>1.29856446736E-5</v>
      </c>
      <c r="W1893" s="66">
        <v>5.7851505287270944E-3</v>
      </c>
      <c r="Z1893">
        <v>3.7065200000000001E-4</v>
      </c>
      <c r="AA1893">
        <v>-8.7031445475844603E-4</v>
      </c>
      <c r="AB1893">
        <f t="shared" si="114"/>
        <v>1.5399977418357463E-6</v>
      </c>
      <c r="AC1893" s="66">
        <v>7.7715662807725219E-6</v>
      </c>
      <c r="AF1893" s="53">
        <v>3.7065200000000001E-4</v>
      </c>
      <c r="AG1893">
        <v>3.1839177260881355E-41</v>
      </c>
      <c r="AH1893">
        <f t="shared" si="115"/>
        <v>1.3738290510400001E-7</v>
      </c>
      <c r="AI1893" s="66">
        <v>2.1076600880857508E-3</v>
      </c>
      <c r="AM1893" s="53"/>
    </row>
    <row r="1894" spans="2:43" x14ac:dyDescent="0.25">
      <c r="B1894">
        <v>3.5190199999999999E-3</v>
      </c>
      <c r="C1894" s="53">
        <v>3.6195599999999997E-4</v>
      </c>
      <c r="F1894">
        <v>1.15167090432759E-4</v>
      </c>
      <c r="G1894">
        <v>-9.6933874329740695E-4</v>
      </c>
      <c r="J1894">
        <v>1.5801977236119348E-43</v>
      </c>
      <c r="K1894">
        <f>((3*0.04*1440)/0.88)*J1894</f>
        <v>3.1029337118197989E-41</v>
      </c>
      <c r="N1894">
        <v>3.5190199999999999E-3</v>
      </c>
      <c r="O1894">
        <v>1.15167090432759E-4</v>
      </c>
      <c r="P1894">
        <f>(N1894-O1894)^2</f>
        <v>1.158621462996937E-5</v>
      </c>
      <c r="Q1894" s="66">
        <v>1.5101272711649639E-5</v>
      </c>
      <c r="T1894">
        <v>3.5190199999999999E-3</v>
      </c>
      <c r="U1894">
        <v>1.5801977236119348E-43</v>
      </c>
      <c r="V1894">
        <f t="shared" si="113"/>
        <v>1.2383501760399998E-5</v>
      </c>
      <c r="W1894" s="66">
        <v>5.7851505287270944E-3</v>
      </c>
      <c r="Z1894">
        <v>3.6195599999999997E-4</v>
      </c>
      <c r="AA1894">
        <v>-9.6933874329740695E-4</v>
      </c>
      <c r="AB1894">
        <f t="shared" si="114"/>
        <v>1.7723456935313086E-6</v>
      </c>
      <c r="AC1894" s="66">
        <v>7.7715662807725219E-6</v>
      </c>
      <c r="AF1894" s="53">
        <v>3.6195599999999997E-4</v>
      </c>
      <c r="AG1894">
        <v>3.1029337118197989E-41</v>
      </c>
      <c r="AH1894">
        <f t="shared" si="115"/>
        <v>1.3101214593599997E-7</v>
      </c>
      <c r="AI1894" s="66">
        <v>2.1076600880857508E-3</v>
      </c>
    </row>
    <row r="1895" spans="2:43" x14ac:dyDescent="0.25">
      <c r="B1895">
        <v>3.34994E-3</v>
      </c>
      <c r="C1895">
        <v>3.4456500000000002E-4</v>
      </c>
      <c r="F1895" s="53">
        <v>-4.7252192825833603E-5</v>
      </c>
      <c r="G1895">
        <v>-1.0641374198426001E-3</v>
      </c>
      <c r="J1895">
        <v>1.5399794972833387E-43</v>
      </c>
      <c r="K1895">
        <f>((3*0.04*1440)/0.88)*J1895</f>
        <v>3.0239597401200106E-41</v>
      </c>
      <c r="N1895">
        <v>3.34994E-3</v>
      </c>
      <c r="O1895" s="53">
        <v>-4.7252192825833603E-5</v>
      </c>
      <c r="P1895">
        <f>(N1895-O1895)^2</f>
        <v>1.1540914794996796E-5</v>
      </c>
      <c r="Q1895" s="66">
        <v>1.5101272711649639E-5</v>
      </c>
      <c r="T1895">
        <v>3.34994E-3</v>
      </c>
      <c r="U1895">
        <v>1.5399794972833387E-43</v>
      </c>
      <c r="V1895">
        <f t="shared" si="113"/>
        <v>1.12220980036E-5</v>
      </c>
      <c r="W1895" s="66">
        <v>5.7851505287270944E-3</v>
      </c>
      <c r="Z1895">
        <v>3.4456500000000002E-4</v>
      </c>
      <c r="AA1895">
        <v>-1.0641374198426001E-3</v>
      </c>
      <c r="AB1895">
        <f t="shared" si="114"/>
        <v>1.9844425076703971E-6</v>
      </c>
      <c r="AC1895" s="66">
        <v>7.7715662807725219E-6</v>
      </c>
      <c r="AF1895">
        <v>3.4456500000000002E-4</v>
      </c>
      <c r="AG1895">
        <v>3.0239597401200106E-41</v>
      </c>
      <c r="AH1895">
        <f t="shared" si="115"/>
        <v>1.1872503922500002E-7</v>
      </c>
      <c r="AI1895" s="66">
        <v>2.1076600880857508E-3</v>
      </c>
    </row>
    <row r="1896" spans="2:43" x14ac:dyDescent="0.25">
      <c r="B1896">
        <v>3.1174499999999999E-3</v>
      </c>
      <c r="C1896">
        <v>3.2065199999999999E-4</v>
      </c>
      <c r="F1896">
        <v>-1.99301098991805E-4</v>
      </c>
      <c r="G1896">
        <v>-1.15287869103101E-3</v>
      </c>
      <c r="J1896">
        <v>1.5016428560467807E-43</v>
      </c>
      <c r="K1896">
        <f>((3*0.04*1440)/0.88)*J1896</f>
        <v>2.9486805173282236E-41</v>
      </c>
      <c r="N1896">
        <v>3.1174499999999999E-3</v>
      </c>
      <c r="O1896">
        <v>-1.99301098991805E-4</v>
      </c>
      <c r="P1896">
        <f>(N1896-O1896)^2</f>
        <v>1.1000837852663346E-5</v>
      </c>
      <c r="Q1896" s="66">
        <v>1.5101272711649639E-5</v>
      </c>
      <c r="T1896">
        <v>3.1174499999999999E-3</v>
      </c>
      <c r="U1896">
        <v>1.5016428560467807E-43</v>
      </c>
      <c r="V1896">
        <f t="shared" si="113"/>
        <v>9.7184945024999993E-6</v>
      </c>
      <c r="W1896" s="66">
        <v>5.7851505287270944E-3</v>
      </c>
      <c r="Z1896">
        <v>3.2065199999999999E-4</v>
      </c>
      <c r="AA1896">
        <v>-1.15287869103101E-3</v>
      </c>
      <c r="AB1896">
        <f t="shared" si="114"/>
        <v>2.171292697410326E-6</v>
      </c>
      <c r="AC1896" s="66">
        <v>7.7715662807725219E-6</v>
      </c>
      <c r="AF1896">
        <v>3.2065199999999999E-4</v>
      </c>
      <c r="AG1896">
        <v>2.9486805173282236E-41</v>
      </c>
      <c r="AH1896">
        <f t="shared" si="115"/>
        <v>1.0281770510399999E-7</v>
      </c>
      <c r="AI1896" s="66">
        <v>2.1076600880857508E-3</v>
      </c>
    </row>
    <row r="1897" spans="2:43" x14ac:dyDescent="0.25">
      <c r="B1897">
        <v>2.8849600000000002E-3</v>
      </c>
      <c r="C1897">
        <v>2.9673900000000002E-4</v>
      </c>
      <c r="F1897">
        <v>-4.0857581439664002E-4</v>
      </c>
      <c r="G1897">
        <v>-1.27501173544783E-3</v>
      </c>
      <c r="J1897">
        <v>1.4477248008612917E-43</v>
      </c>
      <c r="K1897">
        <f>((3*0.04*1440)/0.88)*J1897</f>
        <v>2.8428050635094456E-41</v>
      </c>
      <c r="N1897">
        <v>2.8849600000000002E-3</v>
      </c>
      <c r="O1897">
        <v>-4.0857581439664002E-4</v>
      </c>
      <c r="P1897">
        <f>(N1897-O1897)^2</f>
        <v>1.084737816071334E-5</v>
      </c>
      <c r="Q1897" s="66">
        <v>1.5101272711649639E-5</v>
      </c>
      <c r="T1897">
        <v>2.8849600000000002E-3</v>
      </c>
      <c r="U1897">
        <v>1.4477248008612917E-43</v>
      </c>
      <c r="V1897">
        <f t="shared" si="113"/>
        <v>8.3229942016000011E-6</v>
      </c>
      <c r="W1897" s="66">
        <v>5.7851505287270944E-3</v>
      </c>
      <c r="Z1897">
        <v>2.9673900000000002E-4</v>
      </c>
      <c r="AA1897">
        <v>-1.27501173544783E-3</v>
      </c>
      <c r="AB1897">
        <f t="shared" si="114"/>
        <v>2.4704003743807946E-6</v>
      </c>
      <c r="AC1897" s="66">
        <v>7.7715662807725219E-6</v>
      </c>
      <c r="AF1897">
        <v>2.9673900000000002E-4</v>
      </c>
      <c r="AG1897">
        <v>2.8428050635094456E-41</v>
      </c>
      <c r="AH1897">
        <f t="shared" si="115"/>
        <v>8.8054034121000013E-8</v>
      </c>
      <c r="AI1897" s="66">
        <v>2.1076600880857508E-3</v>
      </c>
    </row>
    <row r="1898" spans="2:43" x14ac:dyDescent="0.25">
      <c r="B1898">
        <v>2.13466E-3</v>
      </c>
      <c r="C1898">
        <v>2.1956499999999999E-4</v>
      </c>
      <c r="F1898">
        <v>-1.1366987231292199E-3</v>
      </c>
      <c r="G1898">
        <v>-1.6998781989575201E-3</v>
      </c>
      <c r="J1898">
        <v>1.2481546441428711E-43</v>
      </c>
      <c r="K1898">
        <f>((3*0.04*1440)/0.88)*J1898</f>
        <v>2.4509218466805466E-41</v>
      </c>
      <c r="N1898">
        <v>2.13466E-3</v>
      </c>
      <c r="O1898">
        <v>-1.1366987231292199E-3</v>
      </c>
      <c r="P1898">
        <f>(N1898-O1898)^2</f>
        <v>1.070178789539364E-5</v>
      </c>
      <c r="Q1898" s="66">
        <v>1.5101272711649639E-5</v>
      </c>
      <c r="T1898">
        <v>2.13466E-3</v>
      </c>
      <c r="U1898">
        <v>1.2481546441428711E-43</v>
      </c>
      <c r="V1898">
        <f t="shared" si="113"/>
        <v>4.5567733156E-6</v>
      </c>
      <c r="W1898" s="66">
        <v>5.7851505287270944E-3</v>
      </c>
      <c r="Z1898">
        <v>2.1956499999999999E-4</v>
      </c>
      <c r="AA1898">
        <v>-1.6998781989575201E-3</v>
      </c>
      <c r="AB1898">
        <f t="shared" si="114"/>
        <v>3.6842621940242776E-6</v>
      </c>
      <c r="AC1898" s="66">
        <v>7.7715662807725219E-6</v>
      </c>
      <c r="AF1898">
        <v>2.1956499999999999E-4</v>
      </c>
      <c r="AG1898">
        <v>2.4509218466805466E-41</v>
      </c>
      <c r="AH1898">
        <f t="shared" si="115"/>
        <v>4.8208789224999996E-8</v>
      </c>
      <c r="AI1898" s="66">
        <v>2.1076600880857508E-3</v>
      </c>
    </row>
    <row r="1899" spans="2:43" x14ac:dyDescent="0.25">
      <c r="B1899">
        <v>1.94444E-3</v>
      </c>
      <c r="C1899">
        <v>2.0000000000000001E-4</v>
      </c>
      <c r="F1899">
        <v>-1.30945843472407E-3</v>
      </c>
      <c r="G1899">
        <v>-1.8006694426035499E-3</v>
      </c>
      <c r="J1899">
        <v>1.1976133960906063E-43</v>
      </c>
      <c r="K1899">
        <f>((3*0.04*1440)/0.88)*J1899</f>
        <v>2.3516772141415541E-41</v>
      </c>
      <c r="N1899">
        <v>1.94444E-3</v>
      </c>
      <c r="O1899">
        <v>-1.30945843472407E-3</v>
      </c>
      <c r="P1899">
        <f>(N1899-O1899)^2</f>
        <v>1.0587855023499753E-5</v>
      </c>
      <c r="Q1899" s="66">
        <v>1.5101272711649639E-5</v>
      </c>
      <c r="T1899">
        <v>1.94444E-3</v>
      </c>
      <c r="U1899">
        <v>1.1976133960906063E-43</v>
      </c>
      <c r="V1899">
        <f t="shared" si="113"/>
        <v>3.7808469135999997E-6</v>
      </c>
      <c r="W1899" s="66">
        <v>5.7851505287270944E-3</v>
      </c>
      <c r="Z1899">
        <v>2.0000000000000001E-4</v>
      </c>
      <c r="AA1899">
        <v>-1.8006694426035499E-3</v>
      </c>
      <c r="AB1899">
        <f t="shared" si="114"/>
        <v>4.0026782185675987E-6</v>
      </c>
      <c r="AC1899" s="66">
        <v>7.7715662807725219E-6</v>
      </c>
      <c r="AF1899">
        <v>2.0000000000000001E-4</v>
      </c>
      <c r="AG1899">
        <v>2.3516772141415541E-41</v>
      </c>
      <c r="AH1899">
        <f t="shared" si="115"/>
        <v>4.0000000000000001E-8</v>
      </c>
      <c r="AI1899" s="66">
        <v>2.1076600880857508E-3</v>
      </c>
    </row>
    <row r="1900" spans="2:43" x14ac:dyDescent="0.25">
      <c r="B1900">
        <v>1.6696899999999999E-3</v>
      </c>
      <c r="C1900">
        <v>1.7174000000000001E-4</v>
      </c>
      <c r="F1900">
        <v>-1.6183821774779299E-3</v>
      </c>
      <c r="G1900">
        <v>-1.9808860088841398E-3</v>
      </c>
      <c r="J1900">
        <v>1.1035506711478649E-43</v>
      </c>
      <c r="K1900">
        <f>((3*0.04*1440)/0.88)*J1900</f>
        <v>2.1669722269812616E-41</v>
      </c>
      <c r="N1900">
        <v>1.6696899999999999E-3</v>
      </c>
      <c r="O1900">
        <v>-1.6183821774779299E-3</v>
      </c>
      <c r="P1900">
        <f>(N1900-O1900)^2</f>
        <v>1.0811418644304455E-5</v>
      </c>
      <c r="Q1900" s="66">
        <v>1.5101272711649639E-5</v>
      </c>
      <c r="T1900">
        <v>1.6696899999999999E-3</v>
      </c>
      <c r="U1900">
        <v>1.1035506711478649E-43</v>
      </c>
      <c r="V1900">
        <f t="shared" si="113"/>
        <v>2.7878646960999997E-6</v>
      </c>
      <c r="W1900" s="66">
        <v>5.7851505287270944E-3</v>
      </c>
      <c r="Z1900">
        <v>1.7174000000000001E-4</v>
      </c>
      <c r="AA1900">
        <v>-1.9808860088841398E-3</v>
      </c>
      <c r="AB1900">
        <f t="shared" si="114"/>
        <v>4.6337987341244608E-6</v>
      </c>
      <c r="AC1900" s="66">
        <v>7.7715662807725219E-6</v>
      </c>
      <c r="AF1900">
        <v>1.7174000000000001E-4</v>
      </c>
      <c r="AG1900">
        <v>2.1669722269812616E-41</v>
      </c>
      <c r="AH1900">
        <f t="shared" si="115"/>
        <v>2.9494627600000001E-8</v>
      </c>
      <c r="AI1900" s="66">
        <v>2.1076600880857508E-3</v>
      </c>
    </row>
    <row r="1901" spans="2:43" x14ac:dyDescent="0.25">
      <c r="B1901">
        <v>1.4372E-3</v>
      </c>
      <c r="C1901">
        <v>1.4782599999999999E-4</v>
      </c>
      <c r="F1901">
        <v>-1.85067385368749E-3</v>
      </c>
      <c r="G1901">
        <v>-2.11638467059241E-3</v>
      </c>
      <c r="J1901">
        <v>1.0292692597091524E-43</v>
      </c>
      <c r="K1901">
        <f>((3*0.04*1440)/0.88)*J1901</f>
        <v>2.021110546337972E-41</v>
      </c>
      <c r="N1901">
        <v>1.4372E-3</v>
      </c>
      <c r="O1901">
        <v>-1.85067385368749E-3</v>
      </c>
      <c r="P1901">
        <f>(N1901-O1901)^2</f>
        <v>1.0810114477761826E-5</v>
      </c>
      <c r="Q1901" s="66">
        <v>1.5101272711649639E-5</v>
      </c>
      <c r="T1901">
        <v>1.4372E-3</v>
      </c>
      <c r="U1901">
        <v>1.0292692597091524E-43</v>
      </c>
      <c r="V1901">
        <f t="shared" si="113"/>
        <v>2.0655438400000002E-6</v>
      </c>
      <c r="W1901" s="66">
        <v>5.7851505287270944E-3</v>
      </c>
      <c r="Z1901">
        <v>1.4782599999999999E-4</v>
      </c>
      <c r="AA1901">
        <v>-2.11638467059241E-3</v>
      </c>
      <c r="AB1901">
        <f t="shared" si="114"/>
        <v>5.12664996082453E-6</v>
      </c>
      <c r="AC1901" s="66">
        <v>7.7715662807725219E-6</v>
      </c>
      <c r="AF1901">
        <v>1.4782599999999999E-4</v>
      </c>
      <c r="AG1901">
        <v>2.021110546337972E-41</v>
      </c>
      <c r="AH1901">
        <f t="shared" si="115"/>
        <v>2.1852526275999996E-8</v>
      </c>
      <c r="AI1901" s="66">
        <v>2.1076600880857508E-3</v>
      </c>
    </row>
    <row r="1902" spans="2:43" x14ac:dyDescent="0.25">
      <c r="B1902">
        <v>1.1413E-3</v>
      </c>
      <c r="C1902">
        <v>1.17391E-4</v>
      </c>
      <c r="F1902">
        <v>-2.15500724358547E-3</v>
      </c>
      <c r="G1902">
        <v>-2.2938888325958499E-3</v>
      </c>
      <c r="J1902">
        <v>9.2645278719611628E-44</v>
      </c>
      <c r="K1902">
        <f>((3*0.04*1440)/0.88)*J1902</f>
        <v>1.8192163821305555E-41</v>
      </c>
      <c r="N1902">
        <v>1.1413E-3</v>
      </c>
      <c r="O1902">
        <v>-2.15500724358547E-3</v>
      </c>
      <c r="P1902">
        <f>(N1902-O1902)^2</f>
        <v>1.0865641444114038E-5</v>
      </c>
      <c r="Q1902" s="66">
        <v>1.5101272711649639E-5</v>
      </c>
      <c r="T1902">
        <v>1.1413E-3</v>
      </c>
      <c r="U1902">
        <v>9.2645278719611628E-44</v>
      </c>
      <c r="V1902">
        <f t="shared" si="113"/>
        <v>1.3025656900000001E-6</v>
      </c>
      <c r="W1902" s="66">
        <v>5.7851505287270944E-3</v>
      </c>
      <c r="Z1902">
        <v>1.17391E-4</v>
      </c>
      <c r="AA1902">
        <v>-2.2938888325958499E-3</v>
      </c>
      <c r="AB1902">
        <f t="shared" si="114"/>
        <v>5.8142704310834704E-6</v>
      </c>
      <c r="AC1902" s="66">
        <v>7.7715662807725219E-6</v>
      </c>
      <c r="AF1902">
        <v>1.17391E-4</v>
      </c>
      <c r="AG1902">
        <v>1.8192163821305555E-41</v>
      </c>
      <c r="AH1902">
        <f t="shared" si="115"/>
        <v>1.3780646881E-8</v>
      </c>
      <c r="AI1902" s="66">
        <v>2.1076600880857508E-3</v>
      </c>
    </row>
    <row r="1903" spans="2:43" x14ac:dyDescent="0.25">
      <c r="B1903">
        <v>8.8768099999999997E-4</v>
      </c>
      <c r="C1903" s="53">
        <v>9.1304299999999999E-5</v>
      </c>
      <c r="F1903">
        <v>-2.4506840232659199E-3</v>
      </c>
      <c r="G1903">
        <v>-2.4663248235878401E-3</v>
      </c>
      <c r="J1903">
        <v>8.1925185679541769E-44</v>
      </c>
      <c r="K1903">
        <f>((3*0.04*1440)/0.88)*J1903</f>
        <v>1.6087127369800927E-41</v>
      </c>
      <c r="N1903">
        <v>8.8768099999999997E-4</v>
      </c>
      <c r="O1903">
        <v>-2.4506840232659199E-3</v>
      </c>
      <c r="P1903">
        <f>(N1903-O1903)^2</f>
        <v>1.1144681028565266E-5</v>
      </c>
      <c r="Q1903" s="66">
        <v>1.5101272711649639E-5</v>
      </c>
      <c r="T1903">
        <v>8.8768099999999997E-4</v>
      </c>
      <c r="U1903">
        <v>8.1925185679541769E-44</v>
      </c>
      <c r="V1903">
        <f t="shared" si="113"/>
        <v>7.8797755776099994E-7</v>
      </c>
      <c r="W1903" s="66">
        <v>5.7851505287270944E-3</v>
      </c>
      <c r="Z1903">
        <v>9.1304299999999999E-5</v>
      </c>
      <c r="AA1903">
        <v>-2.4663248235878401E-3</v>
      </c>
      <c r="AB1903">
        <f t="shared" si="114"/>
        <v>6.5414667338247029E-6</v>
      </c>
      <c r="AC1903" s="66">
        <v>7.7715662807725219E-6</v>
      </c>
      <c r="AF1903" s="53">
        <v>9.1304299999999999E-5</v>
      </c>
      <c r="AG1903">
        <v>1.6087127369800927E-41</v>
      </c>
      <c r="AH1903">
        <f t="shared" si="115"/>
        <v>8.3364751984900003E-9</v>
      </c>
      <c r="AI1903" s="66">
        <v>2.1076600880857508E-3</v>
      </c>
      <c r="AM1903" s="53"/>
    </row>
    <row r="1904" spans="2:43" x14ac:dyDescent="0.25">
      <c r="B1904">
        <v>7.50302E-4</v>
      </c>
      <c r="C1904" s="53">
        <v>7.7173899999999996E-5</v>
      </c>
      <c r="F1904">
        <v>-2.6715687110241701E-3</v>
      </c>
      <c r="G1904">
        <v>-2.5951302245167899E-3</v>
      </c>
      <c r="J1904">
        <v>7.3323515837585108E-44</v>
      </c>
      <c r="K1904">
        <f>((3*0.04*1440)/0.88)*J1904</f>
        <v>1.4398072200834892E-41</v>
      </c>
      <c r="N1904">
        <v>7.50302E-4</v>
      </c>
      <c r="O1904">
        <v>-2.6715687110241701E-3</v>
      </c>
      <c r="P1904">
        <f>(N1904-O1904)^2</f>
        <v>1.170919916296506E-5</v>
      </c>
      <c r="Q1904" s="66">
        <v>1.5101272711649639E-5</v>
      </c>
      <c r="T1904">
        <v>7.50302E-4</v>
      </c>
      <c r="U1904">
        <v>7.3323515837585108E-44</v>
      </c>
      <c r="V1904">
        <f t="shared" si="113"/>
        <v>5.6295309120399998E-7</v>
      </c>
      <c r="W1904" s="66">
        <v>5.7851505287270944E-3</v>
      </c>
      <c r="Z1904">
        <v>7.7173899999999996E-5</v>
      </c>
      <c r="AA1904">
        <v>-2.5951302245167899E-3</v>
      </c>
      <c r="AB1904">
        <f t="shared" si="114"/>
        <v>7.1412093339094476E-6</v>
      </c>
      <c r="AC1904" s="66">
        <v>7.7715662807725219E-6</v>
      </c>
      <c r="AF1904" s="53">
        <v>7.7173899999999996E-5</v>
      </c>
      <c r="AG1904">
        <v>1.4398072200834892E-41</v>
      </c>
      <c r="AH1904">
        <f t="shared" si="115"/>
        <v>5.9558108412099997E-9</v>
      </c>
      <c r="AI1904" s="66">
        <v>2.1076600880857508E-3</v>
      </c>
      <c r="AM1904" s="53"/>
    </row>
    <row r="1905" spans="2:39" x14ac:dyDescent="0.25">
      <c r="B1905">
        <v>3.6986700000000001E-4</v>
      </c>
      <c r="C1905" s="53">
        <v>3.8043500000000003E-5</v>
      </c>
      <c r="F1905">
        <v>-3.1329909454899298E-3</v>
      </c>
      <c r="G1905">
        <v>-2.86416600943934E-3</v>
      </c>
      <c r="J1905">
        <v>5.2991671033745145E-44</v>
      </c>
      <c r="K1905">
        <f>((3*0.04*1440)/0.88)*J1905</f>
        <v>1.0405637221171773E-41</v>
      </c>
      <c r="N1905">
        <v>3.6986700000000001E-4</v>
      </c>
      <c r="O1905">
        <v>-3.1329909454899298E-3</v>
      </c>
      <c r="P1905">
        <f>(N1905-O1905)^2</f>
        <v>1.2270013786281932E-5</v>
      </c>
      <c r="Q1905" s="66">
        <v>1.5101272711649639E-5</v>
      </c>
      <c r="T1905">
        <v>3.6986700000000001E-4</v>
      </c>
      <c r="U1905">
        <v>5.2991671033745145E-44</v>
      </c>
      <c r="V1905">
        <f t="shared" si="113"/>
        <v>1.36801597689E-7</v>
      </c>
      <c r="W1905" s="66">
        <v>5.7851505287270944E-3</v>
      </c>
      <c r="Z1905">
        <v>3.8043500000000003E-5</v>
      </c>
      <c r="AA1905">
        <v>-2.86416600943934E-3</v>
      </c>
      <c r="AB1905">
        <f t="shared" si="114"/>
        <v>8.422820036680133E-6</v>
      </c>
      <c r="AC1905" s="66">
        <v>7.7715662807725219E-6</v>
      </c>
      <c r="AF1905" s="53">
        <v>3.8043500000000003E-5</v>
      </c>
      <c r="AG1905">
        <v>1.0405637221171773E-41</v>
      </c>
      <c r="AH1905">
        <f t="shared" si="115"/>
        <v>1.4473078922500003E-9</v>
      </c>
      <c r="AI1905" s="66">
        <v>2.1076600880857508E-3</v>
      </c>
      <c r="AM1905" s="53"/>
    </row>
    <row r="1906" spans="2:39" x14ac:dyDescent="0.25">
      <c r="B1906">
        <v>1.2681199999999999E-4</v>
      </c>
      <c r="C1906" s="53">
        <v>1.30435E-5</v>
      </c>
      <c r="F1906">
        <v>-3.4440744191930601E-3</v>
      </c>
      <c r="G1906">
        <v>-3.0455181356999002E-3</v>
      </c>
      <c r="J1906">
        <v>3.6218900128117368E-44</v>
      </c>
      <c r="K1906">
        <f>((3*0.04*1440)/0.88)*J1906</f>
        <v>7.1120749342485005E-42</v>
      </c>
      <c r="N1906">
        <v>1.2681199999999999E-4</v>
      </c>
      <c r="O1906">
        <v>-3.4440744191930601E-3</v>
      </c>
      <c r="P1906">
        <f>(N1906-O1906)^2</f>
        <v>1.2751229818777436E-5</v>
      </c>
      <c r="Q1906" s="66">
        <v>1.5101272711649639E-5</v>
      </c>
      <c r="T1906">
        <v>1.2681199999999999E-4</v>
      </c>
      <c r="U1906">
        <v>3.6218900128117368E-44</v>
      </c>
      <c r="V1906">
        <f t="shared" si="113"/>
        <v>1.6081283343999996E-8</v>
      </c>
      <c r="W1906" s="66">
        <v>5.7851505287270944E-3</v>
      </c>
      <c r="Z1906">
        <v>1.30435E-5</v>
      </c>
      <c r="AA1906">
        <v>-3.0455181356999002E-3</v>
      </c>
      <c r="AB1906">
        <f t="shared" si="114"/>
        <v>9.3547992793752502E-6</v>
      </c>
      <c r="AC1906" s="66">
        <v>7.7715662807725219E-6</v>
      </c>
      <c r="AF1906" s="53">
        <v>1.30435E-5</v>
      </c>
      <c r="AG1906">
        <v>7.1120749342485005E-42</v>
      </c>
      <c r="AH1906">
        <f t="shared" si="115"/>
        <v>1.7013289224999999E-10</v>
      </c>
      <c r="AI1906" s="66">
        <v>2.1076600880857508E-3</v>
      </c>
      <c r="AM1906" s="53"/>
    </row>
    <row r="1907" spans="2:39" x14ac:dyDescent="0.25">
      <c r="B1907">
        <v>2.0955600000000001E-2</v>
      </c>
      <c r="C1907">
        <v>2.155433E-3</v>
      </c>
      <c r="F1907">
        <v>1.88013631437552E-2</v>
      </c>
      <c r="G1907">
        <v>9.4542384582482E-3</v>
      </c>
      <c r="J1907">
        <v>3.6483672732154486E-43</v>
      </c>
      <c r="K1907">
        <f>((3*0.04*1440)/0.88)*J1907</f>
        <v>7.1640666455866981E-41</v>
      </c>
      <c r="N1907">
        <v>2.0955600000000001E-2</v>
      </c>
      <c r="O1907">
        <v>1.88013631437552E-2</v>
      </c>
      <c r="P1907">
        <f>(N1907-O1907)^2</f>
        <v>4.6407364328034839E-6</v>
      </c>
      <c r="Q1907" s="66">
        <v>1.5101272711649639E-5</v>
      </c>
      <c r="T1907">
        <v>2.0955600000000001E-2</v>
      </c>
      <c r="U1907">
        <v>3.6483672732154486E-43</v>
      </c>
      <c r="V1907">
        <f t="shared" si="113"/>
        <v>4.3913717136000006E-4</v>
      </c>
      <c r="W1907" s="66">
        <v>5.7851505287270944E-3</v>
      </c>
      <c r="Z1907">
        <v>2.155433E-3</v>
      </c>
      <c r="AA1907">
        <v>9.4542384582482E-3</v>
      </c>
      <c r="AB1907">
        <f t="shared" si="114"/>
        <v>5.327256111735372E-5</v>
      </c>
      <c r="AC1907" s="66">
        <v>7.7715662807725219E-6</v>
      </c>
      <c r="AF1907">
        <v>2.155433E-3</v>
      </c>
      <c r="AG1907">
        <v>7.1640666455866981E-41</v>
      </c>
      <c r="AH1907">
        <f t="shared" si="115"/>
        <v>4.6458914174890001E-6</v>
      </c>
      <c r="AI1907" s="66">
        <v>2.1076600880857508E-3</v>
      </c>
    </row>
    <row r="1908" spans="2:39" x14ac:dyDescent="0.25">
      <c r="B1908">
        <v>1.98143E-2</v>
      </c>
      <c r="C1908">
        <v>2.0380419999999999E-3</v>
      </c>
      <c r="F1908">
        <v>1.7961299071067E-2</v>
      </c>
      <c r="G1908">
        <v>8.96411973455148E-3</v>
      </c>
      <c r="J1908">
        <v>3.5546102304552474E-43</v>
      </c>
      <c r="K1908">
        <f>((3*0.04*1440)/0.88)*J1908</f>
        <v>6.9799619070757575E-41</v>
      </c>
      <c r="N1908">
        <v>1.98143E-2</v>
      </c>
      <c r="O1908">
        <v>1.7961299071067E-2</v>
      </c>
      <c r="P1908">
        <f>(N1908-O1908)^2</f>
        <v>3.4336124426265626E-6</v>
      </c>
      <c r="Q1908" s="66">
        <v>1.5101272711649639E-5</v>
      </c>
      <c r="T1908">
        <v>1.98143E-2</v>
      </c>
      <c r="U1908">
        <v>3.5546102304552474E-43</v>
      </c>
      <c r="V1908">
        <f t="shared" si="113"/>
        <v>3.9260648448999997E-4</v>
      </c>
      <c r="W1908" s="66">
        <v>5.7851505287270944E-3</v>
      </c>
      <c r="Z1908">
        <v>2.0380419999999999E-3</v>
      </c>
      <c r="AA1908">
        <v>8.96411973455148E-3</v>
      </c>
      <c r="AB1908">
        <f t="shared" si="114"/>
        <v>4.7970552785049759E-5</v>
      </c>
      <c r="AC1908" s="66">
        <v>7.7715662807725219E-6</v>
      </c>
      <c r="AF1908">
        <v>2.0380419999999999E-3</v>
      </c>
      <c r="AG1908">
        <v>6.9799619070757575E-41</v>
      </c>
      <c r="AH1908">
        <f t="shared" si="115"/>
        <v>4.1536151937639999E-6</v>
      </c>
      <c r="AI1908" s="66">
        <v>2.1076600880857508E-3</v>
      </c>
    </row>
    <row r="1909" spans="2:39" x14ac:dyDescent="0.25">
      <c r="B1909">
        <v>1.93388E-2</v>
      </c>
      <c r="C1909">
        <v>1.989134E-3</v>
      </c>
      <c r="F1909">
        <v>1.7644993681497599E-2</v>
      </c>
      <c r="G1909">
        <v>8.77959644222151E-3</v>
      </c>
      <c r="J1909">
        <v>3.5186456922007044E-43</v>
      </c>
      <c r="K1909">
        <f>((3*0.04*1440)/0.88)*J1909</f>
        <v>6.9093406319577461E-41</v>
      </c>
      <c r="N1909">
        <v>1.93388E-2</v>
      </c>
      <c r="O1909">
        <v>1.7644993681497599E-2</v>
      </c>
      <c r="P1909">
        <f>(N1909-O1909)^2</f>
        <v>2.8689798445986559E-6</v>
      </c>
      <c r="Q1909" s="66">
        <v>1.5101272711649639E-5</v>
      </c>
      <c r="T1909">
        <v>1.93388E-2</v>
      </c>
      <c r="U1909">
        <v>3.5186456922007044E-43</v>
      </c>
      <c r="V1909">
        <f t="shared" si="113"/>
        <v>3.7398918543999997E-4</v>
      </c>
      <c r="W1909" s="66">
        <v>5.7851505287270944E-3</v>
      </c>
      <c r="Z1909">
        <v>1.989134E-3</v>
      </c>
      <c r="AA1909">
        <v>8.77959644222151E-3</v>
      </c>
      <c r="AB1909">
        <f t="shared" si="114"/>
        <v>4.6110380179220913E-5</v>
      </c>
      <c r="AC1909" s="66">
        <v>7.7715662807725219E-6</v>
      </c>
      <c r="AF1909">
        <v>1.989134E-3</v>
      </c>
      <c r="AG1909">
        <v>6.9093406319577461E-41</v>
      </c>
      <c r="AH1909">
        <f t="shared" si="115"/>
        <v>3.9566540699560002E-6</v>
      </c>
      <c r="AI1909" s="66">
        <v>2.1076600880857508E-3</v>
      </c>
    </row>
    <row r="1910" spans="2:39" x14ac:dyDescent="0.25">
      <c r="B1910">
        <v>1.7647900000000001E-2</v>
      </c>
      <c r="C1910">
        <v>1.815213E-3</v>
      </c>
      <c r="F1910">
        <v>1.6394977269661399E-2</v>
      </c>
      <c r="G1910">
        <v>8.0504763106921499E-3</v>
      </c>
      <c r="J1910">
        <v>3.3727447429398624E-43</v>
      </c>
      <c r="K1910">
        <f>((3*0.04*1440)/0.88)*J1910</f>
        <v>6.6228442225000934E-41</v>
      </c>
      <c r="N1910">
        <v>1.7647900000000001E-2</v>
      </c>
      <c r="O1910">
        <v>1.6394977269661399E-2</v>
      </c>
      <c r="P1910">
        <f>(N1910-O1910)^2</f>
        <v>1.5698153681991375E-6</v>
      </c>
      <c r="Q1910" s="66">
        <v>1.5101272711649639E-5</v>
      </c>
      <c r="T1910">
        <v>1.7647900000000001E-2</v>
      </c>
      <c r="U1910">
        <v>3.3727447429398624E-43</v>
      </c>
      <c r="V1910">
        <f t="shared" si="113"/>
        <v>3.1144837441000005E-4</v>
      </c>
      <c r="W1910" s="66">
        <v>5.7851505287270944E-3</v>
      </c>
      <c r="Z1910">
        <v>1.815213E-3</v>
      </c>
      <c r="AA1910">
        <v>8.0504763106921499E-3</v>
      </c>
      <c r="AB1910">
        <f t="shared" si="114"/>
        <v>3.8878508553663634E-5</v>
      </c>
      <c r="AC1910" s="66">
        <v>7.7715662807725219E-6</v>
      </c>
      <c r="AF1910">
        <v>1.815213E-3</v>
      </c>
      <c r="AG1910">
        <v>6.6228442225000934E-41</v>
      </c>
      <c r="AH1910">
        <f t="shared" si="115"/>
        <v>3.294998235369E-6</v>
      </c>
      <c r="AI1910" s="66">
        <v>2.1076600880857508E-3</v>
      </c>
    </row>
    <row r="1911" spans="2:39" x14ac:dyDescent="0.25">
      <c r="B1911">
        <v>1.7056200000000001E-2</v>
      </c>
      <c r="C1911">
        <v>1.754352E-3</v>
      </c>
      <c r="F1911">
        <v>1.59630531994535E-2</v>
      </c>
      <c r="G1911">
        <v>7.7985788001781898E-3</v>
      </c>
      <c r="J1911">
        <v>3.3208554756065689E-43</v>
      </c>
      <c r="K1911">
        <f>((3*0.04*1440)/0.88)*J1911</f>
        <v>6.5209525702819889E-41</v>
      </c>
      <c r="N1911">
        <v>1.7056200000000001E-2</v>
      </c>
      <c r="O1911">
        <v>1.59630531994535E-2</v>
      </c>
      <c r="P1911">
        <f>(N1911-O1911)^2</f>
        <v>1.1949699275450501E-6</v>
      </c>
      <c r="Q1911" s="66">
        <v>1.5101272711649639E-5</v>
      </c>
      <c r="T1911">
        <v>1.7056200000000001E-2</v>
      </c>
      <c r="U1911">
        <v>3.3208554756065689E-43</v>
      </c>
      <c r="V1911">
        <f t="shared" si="113"/>
        <v>2.9091395844000001E-4</v>
      </c>
      <c r="W1911" s="66">
        <v>5.7851505287270944E-3</v>
      </c>
      <c r="Z1911">
        <v>1.754352E-3</v>
      </c>
      <c r="AA1911">
        <v>7.7985788001781898E-3</v>
      </c>
      <c r="AB1911">
        <f t="shared" si="114"/>
        <v>3.6532677611992282E-5</v>
      </c>
      <c r="AC1911" s="66">
        <v>7.7715662807725219E-6</v>
      </c>
      <c r="AF1911">
        <v>1.754352E-3</v>
      </c>
      <c r="AG1911">
        <v>6.5209525702819889E-41</v>
      </c>
      <c r="AH1911">
        <f t="shared" si="115"/>
        <v>3.0777509399040002E-6</v>
      </c>
      <c r="AI1911" s="66">
        <v>2.1076600880857508E-3</v>
      </c>
    </row>
    <row r="1912" spans="2:39" x14ac:dyDescent="0.25">
      <c r="B1912">
        <v>1.64961E-2</v>
      </c>
      <c r="C1912">
        <v>1.696742E-3</v>
      </c>
      <c r="F1912">
        <v>1.5539104943144101E-2</v>
      </c>
      <c r="G1912">
        <v>7.5513525185605E-3</v>
      </c>
      <c r="J1912">
        <v>3.2691440008014001E-43</v>
      </c>
      <c r="K1912">
        <f>((3*0.04*1440)/0.88)*J1912</f>
        <v>6.4194100379372941E-41</v>
      </c>
      <c r="N1912">
        <v>1.64961E-2</v>
      </c>
      <c r="O1912">
        <v>1.5539104943144101E-2</v>
      </c>
      <c r="P1912">
        <f>(N1912-O1912)^2</f>
        <v>9.1583953884662515E-7</v>
      </c>
      <c r="Q1912" s="66">
        <v>1.5101272711649639E-5</v>
      </c>
      <c r="T1912">
        <v>1.64961E-2</v>
      </c>
      <c r="U1912">
        <v>3.2691440008014001E-43</v>
      </c>
      <c r="V1912">
        <f t="shared" si="113"/>
        <v>2.7212131520999998E-4</v>
      </c>
      <c r="W1912" s="66">
        <v>5.7851505287270944E-3</v>
      </c>
      <c r="Z1912">
        <v>1.696742E-3</v>
      </c>
      <c r="AA1912">
        <v>7.5513525185605E-3</v>
      </c>
      <c r="AB1912">
        <f t="shared" si="114"/>
        <v>3.4276464324039241E-5</v>
      </c>
      <c r="AC1912" s="66">
        <v>7.7715662807725219E-6</v>
      </c>
      <c r="AF1912">
        <v>1.696742E-3</v>
      </c>
      <c r="AG1912">
        <v>6.4194100379372941E-41</v>
      </c>
      <c r="AH1912">
        <f t="shared" si="115"/>
        <v>2.8789334145639998E-6</v>
      </c>
      <c r="AI1912" s="66">
        <v>2.1076600880857508E-3</v>
      </c>
    </row>
    <row r="1913" spans="2:39" x14ac:dyDescent="0.25">
      <c r="B1913">
        <v>1.40444E-2</v>
      </c>
      <c r="C1913">
        <v>1.4445669999999999E-3</v>
      </c>
      <c r="F1913">
        <v>1.3688269332924399E-2</v>
      </c>
      <c r="G1913">
        <v>6.4722687803875703E-3</v>
      </c>
      <c r="J1913">
        <v>3.033582309548947E-43</v>
      </c>
      <c r="K1913">
        <f>((3*0.04*1440)/0.88)*J1913</f>
        <v>5.9568525351142955E-41</v>
      </c>
      <c r="N1913">
        <v>1.40444E-2</v>
      </c>
      <c r="O1913">
        <v>1.3688269332924399E-2</v>
      </c>
      <c r="P1913">
        <f>(N1913-O1913)^2</f>
        <v>1.2682905203171255E-7</v>
      </c>
      <c r="Q1913" s="66">
        <v>1.5101272711649639E-5</v>
      </c>
      <c r="T1913">
        <v>1.40444E-2</v>
      </c>
      <c r="U1913">
        <v>3.033582309548947E-43</v>
      </c>
      <c r="V1913">
        <f t="shared" si="113"/>
        <v>1.9724517136E-4</v>
      </c>
      <c r="W1913" s="66">
        <v>5.7851505287270944E-3</v>
      </c>
      <c r="Z1913">
        <v>1.4445669999999999E-3</v>
      </c>
      <c r="AA1913">
        <v>6.4722687803875703E-3</v>
      </c>
      <c r="AB1913">
        <f t="shared" si="114"/>
        <v>2.5277785192512347E-5</v>
      </c>
      <c r="AC1913" s="66">
        <v>7.7715662807725219E-6</v>
      </c>
      <c r="AF1913">
        <v>1.4445669999999999E-3</v>
      </c>
      <c r="AG1913">
        <v>5.9568525351142955E-41</v>
      </c>
      <c r="AH1913">
        <f t="shared" si="115"/>
        <v>2.0867738174889996E-6</v>
      </c>
      <c r="AI1913" s="66">
        <v>2.1076600880857508E-3</v>
      </c>
    </row>
    <row r="1914" spans="2:39" x14ac:dyDescent="0.25">
      <c r="B1914">
        <v>1.3568800000000001E-2</v>
      </c>
      <c r="C1914">
        <v>1.395648E-3</v>
      </c>
      <c r="F1914">
        <v>1.3353150088624E-2</v>
      </c>
      <c r="G1914">
        <v>6.2769276680508402E-3</v>
      </c>
      <c r="J1914">
        <v>2.9890833400885885E-43</v>
      </c>
      <c r="K1914">
        <f>((3*0.04*1440)/0.88)*J1914</f>
        <v>5.8694727405375913E-41</v>
      </c>
      <c r="N1914">
        <v>1.3568800000000001E-2</v>
      </c>
      <c r="O1914">
        <v>1.3353150088624E-2</v>
      </c>
      <c r="P1914">
        <f>(N1914-O1914)^2</f>
        <v>4.6504884276476982E-8</v>
      </c>
      <c r="Q1914" s="66">
        <v>1.5101272711649639E-5</v>
      </c>
      <c r="T1914">
        <v>1.3568800000000001E-2</v>
      </c>
      <c r="U1914">
        <v>2.9890833400885885E-43</v>
      </c>
      <c r="V1914">
        <f t="shared" si="113"/>
        <v>1.8411233344000001E-4</v>
      </c>
      <c r="W1914" s="66">
        <v>5.7851505287270944E-3</v>
      </c>
      <c r="Z1914">
        <v>1.395648E-3</v>
      </c>
      <c r="AA1914">
        <v>6.2769276680508402E-3</v>
      </c>
      <c r="AB1914">
        <f t="shared" si="114"/>
        <v>2.3826891197726519E-5</v>
      </c>
      <c r="AC1914" s="66">
        <v>7.7715662807725219E-6</v>
      </c>
      <c r="AF1914">
        <v>1.395648E-3</v>
      </c>
      <c r="AG1914">
        <v>5.8694727405375913E-41</v>
      </c>
      <c r="AH1914">
        <f t="shared" si="115"/>
        <v>1.9478333399039999E-6</v>
      </c>
      <c r="AI1914" s="66">
        <v>2.1076600880857508E-3</v>
      </c>
    </row>
    <row r="1915" spans="2:39" x14ac:dyDescent="0.25">
      <c r="B1915">
        <v>1.29982E-2</v>
      </c>
      <c r="C1915">
        <v>1.3369580000000001E-3</v>
      </c>
      <c r="F1915">
        <v>1.2951486105444001E-2</v>
      </c>
      <c r="G1915">
        <v>6.0428149218037398E-3</v>
      </c>
      <c r="J1915">
        <v>2.9349379969152294E-43</v>
      </c>
      <c r="K1915">
        <f>((3*0.04*1440)/0.88)*J1915</f>
        <v>5.763150975760814E-41</v>
      </c>
      <c r="N1915">
        <v>1.29982E-2</v>
      </c>
      <c r="O1915">
        <v>1.2951486105444001E-2</v>
      </c>
      <c r="P1915">
        <f>(N1915-O1915)^2</f>
        <v>2.182187944588996E-9</v>
      </c>
      <c r="Q1915" s="66">
        <v>1.5101272711649639E-5</v>
      </c>
      <c r="T1915">
        <v>1.29982E-2</v>
      </c>
      <c r="U1915">
        <v>2.9349379969152294E-43</v>
      </c>
      <c r="V1915">
        <f t="shared" si="113"/>
        <v>1.6895320324E-4</v>
      </c>
      <c r="W1915" s="66">
        <v>5.7851505287270944E-3</v>
      </c>
      <c r="Z1915">
        <v>1.3369580000000001E-3</v>
      </c>
      <c r="AA1915">
        <v>6.0428149218037398E-3</v>
      </c>
      <c r="AB1915">
        <f t="shared" si="114"/>
        <v>2.2145089368488167E-5</v>
      </c>
      <c r="AC1915" s="66">
        <v>7.7715662807725219E-6</v>
      </c>
      <c r="AF1915">
        <v>1.3369580000000001E-3</v>
      </c>
      <c r="AG1915">
        <v>5.763150975760814E-41</v>
      </c>
      <c r="AH1915">
        <f t="shared" si="115"/>
        <v>1.7874566937640002E-6</v>
      </c>
      <c r="AI1915" s="66">
        <v>2.1076600880857508E-3</v>
      </c>
    </row>
    <row r="1916" spans="2:39" x14ac:dyDescent="0.25">
      <c r="B1916">
        <v>1.24592E-2</v>
      </c>
      <c r="C1916">
        <v>1.2815179999999999E-3</v>
      </c>
      <c r="F1916">
        <v>1.2513665030388201E-2</v>
      </c>
      <c r="G1916">
        <v>5.7876495008435799E-3</v>
      </c>
      <c r="J1916">
        <v>2.8748714392444768E-43</v>
      </c>
      <c r="K1916">
        <f>((3*0.04*1440)/0.88)*J1916</f>
        <v>5.645202098880063E-41</v>
      </c>
      <c r="N1916">
        <v>1.24592E-2</v>
      </c>
      <c r="O1916">
        <v>1.2513665030388201E-2</v>
      </c>
      <c r="P1916">
        <f>(N1916-O1916)^2</f>
        <v>2.9664395351876261E-9</v>
      </c>
      <c r="Q1916" s="66">
        <v>1.5101272711649639E-5</v>
      </c>
      <c r="T1916">
        <v>1.24592E-2</v>
      </c>
      <c r="U1916">
        <v>2.8748714392444768E-43</v>
      </c>
      <c r="V1916">
        <f t="shared" si="113"/>
        <v>1.5523166464E-4</v>
      </c>
      <c r="W1916" s="66">
        <v>5.7851505287270944E-3</v>
      </c>
      <c r="Z1916">
        <v>1.2815179999999999E-3</v>
      </c>
      <c r="AA1916">
        <v>5.7876495008435799E-3</v>
      </c>
      <c r="AB1916">
        <f t="shared" si="114"/>
        <v>2.0305221102894815E-5</v>
      </c>
      <c r="AC1916" s="66">
        <v>7.7715662807725219E-6</v>
      </c>
      <c r="AF1916">
        <v>1.2815179999999999E-3</v>
      </c>
      <c r="AG1916">
        <v>5.645202098880063E-41</v>
      </c>
      <c r="AH1916">
        <f t="shared" si="115"/>
        <v>1.6422883843239998E-6</v>
      </c>
      <c r="AI1916" s="66">
        <v>2.1076600880857508E-3</v>
      </c>
    </row>
    <row r="1917" spans="2:39" x14ac:dyDescent="0.25">
      <c r="B1917">
        <v>1.19731E-2</v>
      </c>
      <c r="C1917">
        <v>1.2315189999999999E-3</v>
      </c>
      <c r="F1917">
        <v>1.2199421845558601E-2</v>
      </c>
      <c r="G1917">
        <v>5.6045203444531101E-3</v>
      </c>
      <c r="J1917">
        <v>2.8310581245705203E-43</v>
      </c>
      <c r="K1917">
        <f>((3*0.04*1440)/0.88)*J1917</f>
        <v>5.5591686809748397E-41</v>
      </c>
      <c r="N1917">
        <v>1.19731E-2</v>
      </c>
      <c r="O1917">
        <v>1.2199421845558601E-2</v>
      </c>
      <c r="P1917">
        <f>(N1917-O1917)^2</f>
        <v>5.1221577777050961E-8</v>
      </c>
      <c r="Q1917" s="66">
        <v>1.5101272711649639E-5</v>
      </c>
      <c r="T1917">
        <v>1.19731E-2</v>
      </c>
      <c r="U1917">
        <v>2.8310581245705203E-43</v>
      </c>
      <c r="V1917">
        <f t="shared" si="113"/>
        <v>1.4335512361000002E-4</v>
      </c>
      <c r="W1917" s="66">
        <v>5.7851505287270944E-3</v>
      </c>
      <c r="Z1917">
        <v>1.2315189999999999E-3</v>
      </c>
      <c r="AA1917">
        <v>5.6045203444531101E-3</v>
      </c>
      <c r="AB1917">
        <f t="shared" si="114"/>
        <v>1.9123140758588707E-5</v>
      </c>
      <c r="AC1917" s="66">
        <v>7.7715662807725219E-6</v>
      </c>
      <c r="AF1917">
        <v>1.2315189999999999E-3</v>
      </c>
      <c r="AG1917">
        <v>5.5591686809748397E-41</v>
      </c>
      <c r="AH1917">
        <f t="shared" si="115"/>
        <v>1.5166390473609998E-6</v>
      </c>
      <c r="AI1917" s="66">
        <v>2.1076600880857508E-3</v>
      </c>
    </row>
    <row r="1918" spans="2:39" x14ac:dyDescent="0.25">
      <c r="B1918">
        <v>1.13813E-2</v>
      </c>
      <c r="C1918">
        <v>1.170648E-3</v>
      </c>
      <c r="F1918">
        <v>1.17144242364275E-2</v>
      </c>
      <c r="G1918">
        <v>5.3219053776585997E-3</v>
      </c>
      <c r="J1918">
        <v>2.7622352913375972E-43</v>
      </c>
      <c r="K1918">
        <f>((3*0.04*1440)/0.88)*J1918</f>
        <v>5.4240256629901899E-41</v>
      </c>
      <c r="N1918">
        <v>1.13813E-2</v>
      </c>
      <c r="O1918">
        <v>1.17144242364275E-2</v>
      </c>
      <c r="P1918">
        <f>(N1918-O1918)^2</f>
        <v>1.1097175689540473E-7</v>
      </c>
      <c r="Q1918" s="66">
        <v>1.5101272711649639E-5</v>
      </c>
      <c r="T1918">
        <v>1.13813E-2</v>
      </c>
      <c r="U1918">
        <v>2.7622352913375972E-43</v>
      </c>
      <c r="V1918">
        <f t="shared" si="113"/>
        <v>1.2953398969000002E-4</v>
      </c>
      <c r="W1918" s="66">
        <v>5.7851505287270944E-3</v>
      </c>
      <c r="Z1918">
        <v>1.170648E-3</v>
      </c>
      <c r="AA1918">
        <v>5.3219053776585997E-3</v>
      </c>
      <c r="AB1918">
        <f t="shared" si="114"/>
        <v>1.7232937815564955E-5</v>
      </c>
      <c r="AC1918" s="66">
        <v>7.7715662807725219E-6</v>
      </c>
      <c r="AF1918">
        <v>1.170648E-3</v>
      </c>
      <c r="AG1918">
        <v>5.4240256629901899E-41</v>
      </c>
      <c r="AH1918">
        <f t="shared" si="115"/>
        <v>1.370416739904E-6</v>
      </c>
      <c r="AI1918" s="66">
        <v>2.1076600880857508E-3</v>
      </c>
    </row>
    <row r="1919" spans="2:39" x14ac:dyDescent="0.25">
      <c r="B1919">
        <v>1.09164E-2</v>
      </c>
      <c r="C1919">
        <v>1.12283E-3</v>
      </c>
      <c r="F1919">
        <v>1.1328276230688101E-2</v>
      </c>
      <c r="G1919">
        <v>5.09691208042187E-3</v>
      </c>
      <c r="J1919">
        <v>2.7063492185507002E-43</v>
      </c>
      <c r="K1919">
        <f>((3*0.04*1440)/0.88)*J1919</f>
        <v>5.3142857382450107E-41</v>
      </c>
      <c r="N1919">
        <v>1.09164E-2</v>
      </c>
      <c r="O1919">
        <v>1.1328276230688101E-2</v>
      </c>
      <c r="P1919">
        <f>(N1919-O1919)^2</f>
        <v>1.6964202940583766E-7</v>
      </c>
      <c r="Q1919" s="66">
        <v>1.5101272711649639E-5</v>
      </c>
      <c r="T1919">
        <v>1.09164E-2</v>
      </c>
      <c r="U1919">
        <v>2.7063492185507002E-43</v>
      </c>
      <c r="V1919">
        <f t="shared" si="113"/>
        <v>1.1916778896E-4</v>
      </c>
      <c r="W1919" s="66">
        <v>5.7851505287270944E-3</v>
      </c>
      <c r="Z1919">
        <v>1.12283E-3</v>
      </c>
      <c r="AA1919">
        <v>5.09691208042187E-3</v>
      </c>
      <c r="AB1919">
        <f t="shared" si="114"/>
        <v>1.5793328381930219E-5</v>
      </c>
      <c r="AC1919" s="66">
        <v>7.7715662807725219E-6</v>
      </c>
      <c r="AF1919">
        <v>1.12283E-3</v>
      </c>
      <c r="AG1919">
        <v>5.3142857382450107E-41</v>
      </c>
      <c r="AH1919">
        <f t="shared" si="115"/>
        <v>1.2607472089E-6</v>
      </c>
      <c r="AI1919" s="66">
        <v>2.1076600880857508E-3</v>
      </c>
    </row>
    <row r="1920" spans="2:39" x14ac:dyDescent="0.25">
      <c r="B1920">
        <v>1.0398599999999999E-2</v>
      </c>
      <c r="C1920">
        <v>1.0695699999999999E-3</v>
      </c>
      <c r="F1920">
        <v>1.09352905847476E-2</v>
      </c>
      <c r="G1920">
        <v>4.8679537524068499E-3</v>
      </c>
      <c r="J1920">
        <v>2.6484316111706137E-43</v>
      </c>
      <c r="K1920">
        <f>((3*0.04*1440)/0.88)*J1920</f>
        <v>5.2005566182986589E-41</v>
      </c>
      <c r="N1920">
        <v>1.0398599999999999E-2</v>
      </c>
      <c r="O1920">
        <v>1.09352905847476E-2</v>
      </c>
      <c r="P1920">
        <f>(N1920-O1920)^2</f>
        <v>2.880367837567213E-7</v>
      </c>
      <c r="Q1920" s="66">
        <v>1.5101272711649639E-5</v>
      </c>
      <c r="T1920">
        <v>1.0398599999999999E-2</v>
      </c>
      <c r="U1920">
        <v>2.6484316111706137E-43</v>
      </c>
      <c r="V1920">
        <f t="shared" si="113"/>
        <v>1.0813088195999998E-4</v>
      </c>
      <c r="W1920" s="66">
        <v>5.7851505287270944E-3</v>
      </c>
      <c r="Z1920">
        <v>1.0695699999999999E-3</v>
      </c>
      <c r="AA1920">
        <v>4.8679537524068499E-3</v>
      </c>
      <c r="AB1920">
        <f t="shared" si="114"/>
        <v>1.4427719130548344E-5</v>
      </c>
      <c r="AC1920" s="66">
        <v>7.7715662807725219E-6</v>
      </c>
      <c r="AF1920">
        <v>1.0695699999999999E-3</v>
      </c>
      <c r="AG1920">
        <v>5.2005566182986589E-41</v>
      </c>
      <c r="AH1920">
        <f t="shared" si="115"/>
        <v>1.1439799848999998E-6</v>
      </c>
      <c r="AI1920" s="66">
        <v>2.1076600880857508E-3</v>
      </c>
    </row>
    <row r="1921" spans="2:43" x14ac:dyDescent="0.25">
      <c r="B1921">
        <v>9.7961999999999997E-3</v>
      </c>
      <c r="C1921">
        <v>1.007609E-3</v>
      </c>
      <c r="F1921">
        <v>1.0483992147569499E-2</v>
      </c>
      <c r="G1921">
        <v>4.6050455965490301E-3</v>
      </c>
      <c r="J1921">
        <v>2.5805578283436648E-43</v>
      </c>
      <c r="K1921">
        <f>((3*0.04*1440)/0.88)*J1921</f>
        <v>5.0672771902021049E-41</v>
      </c>
      <c r="N1921">
        <v>9.7961999999999997E-3</v>
      </c>
      <c r="O1921">
        <v>1.0483992147569499E-2</v>
      </c>
      <c r="P1921">
        <f>(N1921-O1921)^2</f>
        <v>4.7305803825826432E-7</v>
      </c>
      <c r="Q1921" s="66">
        <v>1.5101272711649639E-5</v>
      </c>
      <c r="T1921">
        <v>9.7961999999999997E-3</v>
      </c>
      <c r="U1921">
        <v>2.5805578283436648E-43</v>
      </c>
      <c r="V1921">
        <f t="shared" si="113"/>
        <v>9.5965534439999993E-5</v>
      </c>
      <c r="W1921" s="66">
        <v>5.7851505287270944E-3</v>
      </c>
      <c r="Z1921">
        <v>1.007609E-3</v>
      </c>
      <c r="AA1921">
        <v>4.6050455965490301E-3</v>
      </c>
      <c r="AB1921">
        <f t="shared" si="114"/>
        <v>1.294155006619027E-5</v>
      </c>
      <c r="AC1921" s="66">
        <v>7.7715662807725219E-6</v>
      </c>
      <c r="AF1921">
        <v>1.007609E-3</v>
      </c>
      <c r="AG1921">
        <v>5.0672771902021049E-41</v>
      </c>
      <c r="AH1921">
        <f t="shared" si="115"/>
        <v>1.0152758968810001E-6</v>
      </c>
      <c r="AI1921" s="66">
        <v>2.1076600880857508E-3</v>
      </c>
    </row>
    <row r="1922" spans="2:43" x14ac:dyDescent="0.25">
      <c r="B1922">
        <v>9.1198700000000004E-3</v>
      </c>
      <c r="C1922">
        <v>9.3804399999999997E-4</v>
      </c>
      <c r="F1922">
        <v>9.9387764243945801E-3</v>
      </c>
      <c r="G1922">
        <v>4.2874596487478701E-3</v>
      </c>
      <c r="J1922">
        <v>2.4965007084697403E-43</v>
      </c>
      <c r="K1922">
        <f>((3*0.04*1440)/0.88)*J1922</f>
        <v>4.9022195729951261E-41</v>
      </c>
      <c r="N1922">
        <v>9.1198700000000004E-3</v>
      </c>
      <c r="O1922">
        <v>9.9387764243945801E-3</v>
      </c>
      <c r="P1922">
        <f>(N1922-O1922)^2</f>
        <v>6.7060773191471551E-7</v>
      </c>
      <c r="Q1922" s="66">
        <v>1.5101272711649639E-5</v>
      </c>
      <c r="T1922">
        <v>9.1198700000000004E-3</v>
      </c>
      <c r="U1922">
        <v>2.4965007084697403E-43</v>
      </c>
      <c r="V1922">
        <f t="shared" ref="V1922:V1985" si="116">(T1922-U1922)^2</f>
        <v>8.3172028816900007E-5</v>
      </c>
      <c r="W1922" s="66">
        <v>5.7851505287270944E-3</v>
      </c>
      <c r="Z1922">
        <v>9.3804399999999997E-4</v>
      </c>
      <c r="AA1922">
        <v>4.2874596487478701E-3</v>
      </c>
      <c r="AB1922">
        <f t="shared" ref="AB1922:AB1985" si="117">(Z1922-AA1922)^2</f>
        <v>1.1218585188077117E-5</v>
      </c>
      <c r="AC1922" s="66">
        <v>7.7715662807725219E-6</v>
      </c>
      <c r="AF1922">
        <v>9.3804399999999997E-4</v>
      </c>
      <c r="AG1922">
        <v>4.9022195729951261E-41</v>
      </c>
      <c r="AH1922">
        <f t="shared" ref="AH1922:AH1985" si="118">(AF1922-AG1922)^2</f>
        <v>8.7992654593599997E-7</v>
      </c>
      <c r="AI1922" s="66">
        <v>2.1076600880857508E-3</v>
      </c>
    </row>
    <row r="1923" spans="2:43" x14ac:dyDescent="0.25">
      <c r="B1923">
        <v>8.7500000000000008E-3</v>
      </c>
      <c r="C1923">
        <v>8.9999999999999998E-4</v>
      </c>
      <c r="F1923">
        <v>9.6103902149958804E-3</v>
      </c>
      <c r="G1923">
        <v>4.0961945371735401E-3</v>
      </c>
      <c r="J1923">
        <v>2.4447213092428365E-43</v>
      </c>
      <c r="K1923">
        <f>((3*0.04*1440)/0.88)*J1923</f>
        <v>4.8005436617859333E-41</v>
      </c>
      <c r="N1923">
        <v>8.7500000000000008E-3</v>
      </c>
      <c r="O1923">
        <v>9.6103902149958804E-3</v>
      </c>
      <c r="P1923">
        <f>(N1923-O1923)^2</f>
        <v>7.4027132206065579E-7</v>
      </c>
      <c r="Q1923" s="66">
        <v>1.5101272711649639E-5</v>
      </c>
      <c r="T1923">
        <v>8.7500000000000008E-3</v>
      </c>
      <c r="U1923">
        <v>2.4447213092428365E-43</v>
      </c>
      <c r="V1923">
        <f t="shared" si="116"/>
        <v>7.6562500000000011E-5</v>
      </c>
      <c r="W1923" s="66">
        <v>5.7851505287270944E-3</v>
      </c>
      <c r="Z1923">
        <v>8.9999999999999998E-4</v>
      </c>
      <c r="AA1923">
        <v>4.0961945371735401E-3</v>
      </c>
      <c r="AB1923">
        <f t="shared" si="117"/>
        <v>1.0215659519457982E-5</v>
      </c>
      <c r="AC1923" s="66">
        <v>7.7715662807725219E-6</v>
      </c>
      <c r="AF1923">
        <v>8.9999999999999998E-4</v>
      </c>
      <c r="AG1923">
        <v>4.8005436617859333E-41</v>
      </c>
      <c r="AH1923">
        <f t="shared" si="118"/>
        <v>8.0999999999999997E-7</v>
      </c>
      <c r="AI1923" s="66">
        <v>2.1076600880857508E-3</v>
      </c>
    </row>
    <row r="1924" spans="2:43" x14ac:dyDescent="0.25">
      <c r="B1924">
        <v>8.2955900000000003E-3</v>
      </c>
      <c r="C1924">
        <v>8.5326100000000002E-4</v>
      </c>
      <c r="F1924">
        <v>9.2381275729727704E-3</v>
      </c>
      <c r="G1924" s="53">
        <v>3.8793911173300799E-3</v>
      </c>
      <c r="J1924">
        <v>2.3849158466702964E-43</v>
      </c>
      <c r="K1924">
        <f>((3*0.04*1440)/0.88)*J1924</f>
        <v>4.6831074807344001E-41</v>
      </c>
      <c r="N1924">
        <v>8.2955900000000003E-3</v>
      </c>
      <c r="O1924">
        <v>9.2381275729727704E-3</v>
      </c>
      <c r="P1924">
        <f>(N1924-O1924)^2</f>
        <v>8.8837707646540003E-7</v>
      </c>
      <c r="Q1924" s="66">
        <v>1.5101272711649639E-5</v>
      </c>
      <c r="T1924">
        <v>8.2955900000000003E-3</v>
      </c>
      <c r="U1924">
        <v>2.3849158466702964E-43</v>
      </c>
      <c r="V1924">
        <f t="shared" si="116"/>
        <v>6.8816813448100003E-5</v>
      </c>
      <c r="W1924" s="66">
        <v>5.7851505287270944E-3</v>
      </c>
      <c r="Z1924">
        <v>8.5326100000000002E-4</v>
      </c>
      <c r="AA1924" s="53">
        <v>3.8793911173300799E-3</v>
      </c>
      <c r="AB1924">
        <f t="shared" si="117"/>
        <v>9.1574634870121628E-6</v>
      </c>
      <c r="AC1924" s="66">
        <v>7.7715662807725219E-6</v>
      </c>
      <c r="AF1924">
        <v>8.5326100000000002E-4</v>
      </c>
      <c r="AG1924">
        <v>4.6831074807344001E-41</v>
      </c>
      <c r="AH1924">
        <f t="shared" si="118"/>
        <v>7.2805433412100004E-7</v>
      </c>
      <c r="AI1924" s="66">
        <v>2.1076600880857508E-3</v>
      </c>
    </row>
    <row r="1925" spans="2:43" x14ac:dyDescent="0.25">
      <c r="B1925">
        <v>7.8200500000000003E-3</v>
      </c>
      <c r="C1925">
        <v>8.0434799999999998E-4</v>
      </c>
      <c r="F1925">
        <v>8.8455410160520193E-3</v>
      </c>
      <c r="G1925">
        <v>3.6507710452006801E-3</v>
      </c>
      <c r="J1925">
        <v>2.3205019945756246E-43</v>
      </c>
      <c r="K1925">
        <f>((3*0.04*1440)/0.88)*J1925</f>
        <v>4.5566220984394078E-41</v>
      </c>
      <c r="N1925">
        <v>7.8200500000000003E-3</v>
      </c>
      <c r="O1925">
        <v>8.8455410160520193E-3</v>
      </c>
      <c r="P1925">
        <f>(N1925-O1925)^2</f>
        <v>1.0516318240034024E-6</v>
      </c>
      <c r="Q1925" s="66">
        <v>1.5101272711649639E-5</v>
      </c>
      <c r="T1925">
        <v>7.8200500000000003E-3</v>
      </c>
      <c r="U1925">
        <v>2.3205019945756246E-43</v>
      </c>
      <c r="V1925">
        <f t="shared" si="116"/>
        <v>6.1153182002500001E-5</v>
      </c>
      <c r="W1925" s="66">
        <v>5.7851505287270944E-3</v>
      </c>
      <c r="Z1925">
        <v>8.0434799999999998E-4</v>
      </c>
      <c r="AA1925">
        <v>3.6507710452006801E-3</v>
      </c>
      <c r="AB1925">
        <f t="shared" si="117"/>
        <v>8.1021241522495141E-6</v>
      </c>
      <c r="AC1925" s="66">
        <v>7.7715662807725219E-6</v>
      </c>
      <c r="AF1925">
        <v>8.0434799999999998E-4</v>
      </c>
      <c r="AG1925">
        <v>4.5566220984394078E-41</v>
      </c>
      <c r="AH1925">
        <f t="shared" si="118"/>
        <v>6.4697570510399995E-7</v>
      </c>
      <c r="AI1925" s="66">
        <v>2.1076600880857508E-3</v>
      </c>
    </row>
    <row r="1926" spans="2:43" x14ac:dyDescent="0.25">
      <c r="B1926">
        <v>6.8055600000000004E-3</v>
      </c>
      <c r="C1926">
        <v>6.9999999999999999E-4</v>
      </c>
      <c r="F1926">
        <v>8.0283105494285308E-3</v>
      </c>
      <c r="G1926">
        <v>3.17492905434732E-3</v>
      </c>
      <c r="J1926">
        <v>2.181623451788127E-43</v>
      </c>
      <c r="K1926">
        <f>((3*0.04*1440)/0.88)*J1926</f>
        <v>4.2839151416930491E-41</v>
      </c>
      <c r="N1926">
        <v>6.8055600000000004E-3</v>
      </c>
      <c r="O1926">
        <v>8.0283105494285308E-3</v>
      </c>
      <c r="P1926">
        <f>(N1926-O1926)^2</f>
        <v>1.4951189061277729E-6</v>
      </c>
      <c r="Q1926" s="66">
        <v>1.5101272711649639E-5</v>
      </c>
      <c r="T1926">
        <v>6.8055600000000004E-3</v>
      </c>
      <c r="U1926">
        <v>2.181623451788127E-43</v>
      </c>
      <c r="V1926">
        <f t="shared" si="116"/>
        <v>4.6315646913600006E-5</v>
      </c>
      <c r="W1926" s="66">
        <v>5.7851505287270944E-3</v>
      </c>
      <c r="Z1926">
        <v>6.9999999999999999E-4</v>
      </c>
      <c r="AA1926">
        <v>3.17492905434732E-3</v>
      </c>
      <c r="AB1926">
        <f t="shared" si="117"/>
        <v>6.125273824052519E-6</v>
      </c>
      <c r="AC1926" s="66">
        <v>7.7715662807725219E-6</v>
      </c>
      <c r="AF1926">
        <v>6.9999999999999999E-4</v>
      </c>
      <c r="AG1926">
        <v>4.2839151416930491E-41</v>
      </c>
      <c r="AH1926">
        <f t="shared" si="118"/>
        <v>4.8999999999999997E-7</v>
      </c>
      <c r="AI1926" s="66">
        <v>2.1076600880857508E-3</v>
      </c>
    </row>
    <row r="1927" spans="2:43" x14ac:dyDescent="0.25">
      <c r="B1927">
        <v>6.2031999999999999E-3</v>
      </c>
      <c r="C1927">
        <v>6.3804300000000003E-4</v>
      </c>
      <c r="F1927">
        <v>7.5108654542426203E-3</v>
      </c>
      <c r="G1927">
        <v>2.8736879488334001E-3</v>
      </c>
      <c r="J1927">
        <v>2.0900181133241566E-43</v>
      </c>
      <c r="K1927">
        <f>((3*0.04*1440)/0.88)*J1927</f>
        <v>4.10403556798198E-41</v>
      </c>
      <c r="N1927">
        <v>6.2031999999999999E-3</v>
      </c>
      <c r="O1927">
        <v>7.5108654542426203E-3</v>
      </c>
      <c r="P1927">
        <f>(N1927-O1927)^2</f>
        <v>1.709988940219559E-6</v>
      </c>
      <c r="Q1927" s="66">
        <v>1.5101272711649639E-5</v>
      </c>
      <c r="T1927">
        <v>6.2031999999999999E-3</v>
      </c>
      <c r="U1927">
        <v>2.0900181133241566E-43</v>
      </c>
      <c r="V1927">
        <f t="shared" si="116"/>
        <v>3.8479690239999999E-5</v>
      </c>
      <c r="W1927" s="66">
        <v>5.7851505287270944E-3</v>
      </c>
      <c r="Z1927">
        <v>6.3804300000000003E-4</v>
      </c>
      <c r="AA1927">
        <v>2.8736879488334001E-3</v>
      </c>
      <c r="AB1927">
        <f t="shared" si="117"/>
        <v>4.9981083372442959E-6</v>
      </c>
      <c r="AC1927" s="66">
        <v>7.7715662807725219E-6</v>
      </c>
      <c r="AF1927">
        <v>6.3804300000000003E-4</v>
      </c>
      <c r="AG1927">
        <v>4.10403556798198E-41</v>
      </c>
      <c r="AH1927">
        <f t="shared" si="118"/>
        <v>4.0709886984900003E-7</v>
      </c>
      <c r="AI1927" s="66">
        <v>2.1076600880857508E-3</v>
      </c>
    </row>
    <row r="1928" spans="2:43" x14ac:dyDescent="0.25">
      <c r="B1928">
        <v>5.8016300000000003E-3</v>
      </c>
      <c r="C1928" s="53">
        <v>5.9673899999999999E-4</v>
      </c>
      <c r="F1928">
        <v>7.1745848300183001E-3</v>
      </c>
      <c r="G1928">
        <v>2.6779354427797601E-3</v>
      </c>
      <c r="J1928">
        <v>2.0288063580764698E-43</v>
      </c>
      <c r="K1928">
        <f>((3*0.04*1440)/0.88)*J1928</f>
        <v>3.9838379394956128E-41</v>
      </c>
      <c r="N1928">
        <v>5.8016300000000003E-3</v>
      </c>
      <c r="O1928">
        <v>7.1745848300183001E-3</v>
      </c>
      <c r="P1928">
        <f>(N1928-O1928)^2</f>
        <v>1.8850049652705784E-6</v>
      </c>
      <c r="Q1928" s="66">
        <v>1.5101272711649639E-5</v>
      </c>
      <c r="T1928">
        <v>5.8016300000000003E-3</v>
      </c>
      <c r="U1928">
        <v>2.0288063580764698E-43</v>
      </c>
      <c r="V1928">
        <f t="shared" si="116"/>
        <v>3.3658910656900002E-5</v>
      </c>
      <c r="W1928" s="66">
        <v>5.7851505287270944E-3</v>
      </c>
      <c r="Z1928">
        <v>5.9673899999999999E-4</v>
      </c>
      <c r="AA1928">
        <v>2.6779354427797601E-3</v>
      </c>
      <c r="AB1928">
        <f t="shared" si="117"/>
        <v>4.3313786334391286E-6</v>
      </c>
      <c r="AC1928" s="66">
        <v>7.7715662807725219E-6</v>
      </c>
      <c r="AF1928" s="53">
        <v>5.9673899999999999E-4</v>
      </c>
      <c r="AG1928">
        <v>3.9838379394956128E-41</v>
      </c>
      <c r="AH1928">
        <f t="shared" si="118"/>
        <v>3.5609743412100001E-7</v>
      </c>
      <c r="AI1928" s="66">
        <v>2.1076600880857508E-3</v>
      </c>
    </row>
    <row r="1929" spans="2:43" x14ac:dyDescent="0.25">
      <c r="B1929">
        <v>5.4000599999999999E-3</v>
      </c>
      <c r="C1929" s="53">
        <v>5.5543499999999996E-4</v>
      </c>
      <c r="F1929">
        <v>6.78776876489217E-3</v>
      </c>
      <c r="G1929">
        <v>2.4527855242329299E-3</v>
      </c>
      <c r="J1929">
        <v>1.9566308252781327E-43</v>
      </c>
      <c r="K1929">
        <f>((3*0.04*1440)/0.88)*J1929</f>
        <v>3.8421114387279692E-41</v>
      </c>
      <c r="N1929">
        <v>5.4000599999999999E-3</v>
      </c>
      <c r="O1929">
        <v>6.78776876489217E-3</v>
      </c>
      <c r="P1929">
        <f>(N1929-O1929)^2</f>
        <v>1.9257356161585524E-6</v>
      </c>
      <c r="Q1929" s="66">
        <v>1.5101272711649639E-5</v>
      </c>
      <c r="T1929">
        <v>5.4000599999999999E-3</v>
      </c>
      <c r="U1929">
        <v>1.9566308252781327E-43</v>
      </c>
      <c r="V1929">
        <f t="shared" si="116"/>
        <v>2.91606480036E-5</v>
      </c>
      <c r="W1929" s="66">
        <v>5.7851505287270944E-3</v>
      </c>
      <c r="Z1929">
        <v>5.5543499999999996E-4</v>
      </c>
      <c r="AA1929">
        <v>2.4527855242329299E-3</v>
      </c>
      <c r="AB1929">
        <f t="shared" si="117"/>
        <v>3.599939011806974E-6</v>
      </c>
      <c r="AC1929" s="66">
        <v>7.7715662807725219E-6</v>
      </c>
      <c r="AF1929" s="53">
        <v>5.5543499999999996E-4</v>
      </c>
      <c r="AG1929">
        <v>3.8421114387279692E-41</v>
      </c>
      <c r="AH1929">
        <f t="shared" si="118"/>
        <v>3.0850803922499994E-7</v>
      </c>
      <c r="AI1929" s="66">
        <v>2.1076600880857508E-3</v>
      </c>
    </row>
    <row r="1930" spans="2:43" x14ac:dyDescent="0.25">
      <c r="B1930">
        <v>4.8188399999999996E-3</v>
      </c>
      <c r="C1930" s="53">
        <v>4.9565199999999996E-4</v>
      </c>
      <c r="F1930">
        <v>6.3125162619204703E-3</v>
      </c>
      <c r="G1930">
        <v>2.1761897466795201E-3</v>
      </c>
      <c r="J1930">
        <v>1.8651564155234585E-43</v>
      </c>
      <c r="K1930">
        <f>((3*0.04*1440)/0.88)*J1930</f>
        <v>3.6624889613915182E-41</v>
      </c>
      <c r="N1930">
        <v>4.8188399999999996E-3</v>
      </c>
      <c r="O1930">
        <v>6.3125162619204703E-3</v>
      </c>
      <c r="P1930">
        <f>(N1930-O1930)^2</f>
        <v>2.2310687754247108E-6</v>
      </c>
      <c r="Q1930" s="66">
        <v>1.5101272711649639E-5</v>
      </c>
      <c r="T1930">
        <v>4.8188399999999996E-3</v>
      </c>
      <c r="U1930">
        <v>1.8651564155234585E-43</v>
      </c>
      <c r="V1930">
        <f t="shared" si="116"/>
        <v>2.3221218945599996E-5</v>
      </c>
      <c r="W1930" s="66">
        <v>5.7851505287270944E-3</v>
      </c>
      <c r="Z1930">
        <v>4.9565199999999996E-4</v>
      </c>
      <c r="AA1930">
        <v>2.1761897466795201E-3</v>
      </c>
      <c r="AB1930">
        <f t="shared" si="117"/>
        <v>2.8242071180146789E-6</v>
      </c>
      <c r="AC1930" s="66">
        <v>7.7715662807725219E-6</v>
      </c>
      <c r="AF1930" s="53">
        <v>4.9565199999999996E-4</v>
      </c>
      <c r="AG1930">
        <v>3.6624889613915182E-41</v>
      </c>
      <c r="AH1930">
        <f t="shared" si="118"/>
        <v>2.4567090510399998E-7</v>
      </c>
      <c r="AI1930" s="66">
        <v>2.1076600880857508E-3</v>
      </c>
      <c r="AQ1930" s="53"/>
    </row>
    <row r="1931" spans="2:43" x14ac:dyDescent="0.25">
      <c r="B1931">
        <v>4.3961399999999998E-3</v>
      </c>
      <c r="C1931" s="53">
        <v>4.5217400000000001E-4</v>
      </c>
      <c r="F1931">
        <v>5.9405495342433803E-3</v>
      </c>
      <c r="G1931">
        <v>1.95972896759097E-3</v>
      </c>
      <c r="J1931">
        <v>1.7912158226975044E-43</v>
      </c>
      <c r="K1931">
        <f>((3*0.04*1440)/0.88)*J1931</f>
        <v>3.5172965245696447E-41</v>
      </c>
      <c r="N1931">
        <v>4.3961399999999998E-3</v>
      </c>
      <c r="O1931">
        <v>5.9405495342433803E-3</v>
      </c>
      <c r="P1931">
        <f>(N1931-O1931)^2</f>
        <v>2.3852008094618556E-6</v>
      </c>
      <c r="Q1931" s="66">
        <v>1.5101272711649639E-5</v>
      </c>
      <c r="T1931">
        <v>4.3961399999999998E-3</v>
      </c>
      <c r="U1931">
        <v>1.7912158226975044E-43</v>
      </c>
      <c r="V1931">
        <f t="shared" si="116"/>
        <v>1.9326046899599998E-5</v>
      </c>
      <c r="W1931" s="66">
        <v>5.7851505287270944E-3</v>
      </c>
      <c r="Z1931">
        <v>4.5217400000000001E-4</v>
      </c>
      <c r="AA1931">
        <v>1.95972896759097E-3</v>
      </c>
      <c r="AB1931">
        <f t="shared" si="117"/>
        <v>2.2727219803082103E-6</v>
      </c>
      <c r="AC1931" s="66">
        <v>7.7715662807725219E-6</v>
      </c>
      <c r="AF1931" s="53">
        <v>4.5217400000000001E-4</v>
      </c>
      <c r="AG1931">
        <v>3.5172965245696447E-41</v>
      </c>
      <c r="AH1931">
        <f t="shared" si="118"/>
        <v>2.0446132627600001E-7</v>
      </c>
      <c r="AI1931" s="66">
        <v>2.1076600880857508E-3</v>
      </c>
      <c r="AQ1931" s="53"/>
    </row>
    <row r="1932" spans="2:43" x14ac:dyDescent="0.25">
      <c r="B1932">
        <v>4.0156999999999997E-3</v>
      </c>
      <c r="C1932">
        <v>4.1304299999999998E-4</v>
      </c>
      <c r="F1932">
        <v>5.5712373122021996E-3</v>
      </c>
      <c r="G1932">
        <v>1.7448331442877301E-3</v>
      </c>
      <c r="J1932">
        <v>1.7155701759644349E-43</v>
      </c>
      <c r="K1932">
        <f>((3*0.04*1440)/0.88)*J1932</f>
        <v>3.368755981893799E-41</v>
      </c>
      <c r="N1932">
        <v>4.0156999999999997E-3</v>
      </c>
      <c r="O1932">
        <v>5.5712373122021996E-3</v>
      </c>
      <c r="P1932">
        <f>(N1932-O1932)^2</f>
        <v>2.4196963296532445E-6</v>
      </c>
      <c r="Q1932" s="66">
        <v>1.5101272711649639E-5</v>
      </c>
      <c r="T1932">
        <v>4.0156999999999997E-3</v>
      </c>
      <c r="U1932">
        <v>1.7155701759644349E-43</v>
      </c>
      <c r="V1932">
        <f t="shared" si="116"/>
        <v>1.6125846489999998E-5</v>
      </c>
      <c r="W1932" s="66">
        <v>5.7851505287270944E-3</v>
      </c>
      <c r="Z1932">
        <v>4.1304299999999998E-4</v>
      </c>
      <c r="AA1932">
        <v>1.7448331442877301E-3</v>
      </c>
      <c r="AB1932">
        <f t="shared" si="117"/>
        <v>1.7736649884219326E-6</v>
      </c>
      <c r="AC1932" s="66">
        <v>7.7715662807725219E-6</v>
      </c>
      <c r="AF1932">
        <v>4.1304299999999998E-4</v>
      </c>
      <c r="AG1932">
        <v>3.368755981893799E-41</v>
      </c>
      <c r="AH1932">
        <f t="shared" si="118"/>
        <v>1.7060451984899998E-7</v>
      </c>
      <c r="AI1932" s="66">
        <v>2.1076600880857508E-3</v>
      </c>
    </row>
    <row r="1933" spans="2:43" x14ac:dyDescent="0.25">
      <c r="B1933">
        <v>3.3710699999999999E-3</v>
      </c>
      <c r="C1933">
        <v>3.4673899999999999E-4</v>
      </c>
      <c r="F1933">
        <v>4.9671719876099099E-3</v>
      </c>
      <c r="G1933">
        <v>1.39338299477494E-3</v>
      </c>
      <c r="J1933">
        <v>1.5864835508145916E-43</v>
      </c>
      <c r="K1933">
        <f>((3*0.04*1440)/0.88)*J1933</f>
        <v>3.1152767906904705E-41</v>
      </c>
      <c r="N1933">
        <v>3.3710699999999999E-3</v>
      </c>
      <c r="O1933">
        <v>4.9671719876099099E-3</v>
      </c>
      <c r="P1933">
        <f>(N1933-O1933)^2</f>
        <v>2.5475415548523052E-6</v>
      </c>
      <c r="Q1933" s="66">
        <v>1.5101272711649639E-5</v>
      </c>
      <c r="T1933">
        <v>3.3710699999999999E-3</v>
      </c>
      <c r="U1933">
        <v>1.5864835508145916E-43</v>
      </c>
      <c r="V1933">
        <f t="shared" si="116"/>
        <v>1.1364112944899999E-5</v>
      </c>
      <c r="W1933" s="66">
        <v>5.7851505287270944E-3</v>
      </c>
      <c r="Z1933">
        <v>3.4673899999999999E-4</v>
      </c>
      <c r="AA1933">
        <v>1.39338299477494E-3</v>
      </c>
      <c r="AB1933">
        <f t="shared" si="117"/>
        <v>1.0954636517984447E-6</v>
      </c>
      <c r="AC1933" s="66">
        <v>7.7715662807725219E-6</v>
      </c>
      <c r="AF1933">
        <v>3.4673899999999999E-4</v>
      </c>
      <c r="AG1933">
        <v>3.1152767906904705E-41</v>
      </c>
      <c r="AH1933">
        <f t="shared" si="118"/>
        <v>1.2022793412099999E-7</v>
      </c>
      <c r="AI1933" s="66">
        <v>2.1076600880857508E-3</v>
      </c>
      <c r="AM1933" s="53"/>
    </row>
    <row r="1934" spans="2:43" x14ac:dyDescent="0.25">
      <c r="B1934">
        <v>2.8109900000000002E-3</v>
      </c>
      <c r="C1934">
        <v>2.8913000000000002E-4</v>
      </c>
      <c r="F1934">
        <v>4.3785516211404599E-3</v>
      </c>
      <c r="G1934">
        <v>1.0509724636365899E-3</v>
      </c>
      <c r="J1934">
        <v>1.4533222958268504E-43</v>
      </c>
      <c r="K1934">
        <f>((3*0.04*1440)/0.88)*J1934</f>
        <v>2.8537965081690877E-41</v>
      </c>
      <c r="N1934">
        <v>2.8109900000000002E-3</v>
      </c>
      <c r="O1934">
        <v>4.3785516211404599E-3</v>
      </c>
      <c r="P1934">
        <f>(N1934-O1934)^2</f>
        <v>2.4572494360725062E-6</v>
      </c>
      <c r="Q1934" s="66">
        <v>1.5101272711649639E-5</v>
      </c>
      <c r="T1934">
        <v>2.8109900000000002E-3</v>
      </c>
      <c r="U1934">
        <v>1.4533222958268504E-43</v>
      </c>
      <c r="V1934">
        <f t="shared" si="116"/>
        <v>7.9016647801000014E-6</v>
      </c>
      <c r="W1934" s="66">
        <v>5.7851505287270944E-3</v>
      </c>
      <c r="Z1934">
        <v>2.8913000000000002E-4</v>
      </c>
      <c r="AA1934">
        <v>1.0509724636365899E-3</v>
      </c>
      <c r="AB1934">
        <f t="shared" si="117"/>
        <v>5.8040393939986867E-7</v>
      </c>
      <c r="AC1934" s="66">
        <v>7.7715662807725219E-6</v>
      </c>
      <c r="AF1934">
        <v>2.8913000000000002E-4</v>
      </c>
      <c r="AG1934">
        <v>2.8537965081690877E-41</v>
      </c>
      <c r="AH1934">
        <f t="shared" si="118"/>
        <v>8.3596156900000008E-8</v>
      </c>
      <c r="AI1934" s="66">
        <v>2.1076600880857508E-3</v>
      </c>
      <c r="AM1934" s="53"/>
    </row>
    <row r="1935" spans="2:43" x14ac:dyDescent="0.25">
      <c r="B1935">
        <v>2.5256599999999999E-3</v>
      </c>
      <c r="C1935">
        <v>2.5978200000000001E-4</v>
      </c>
      <c r="F1935">
        <v>4.07849232942615E-3</v>
      </c>
      <c r="G1935">
        <v>8.7644357638781798E-4</v>
      </c>
      <c r="J1935">
        <v>1.3821875402765875E-43</v>
      </c>
      <c r="K1935">
        <f>((3*0.04*1440)/0.88)*J1935</f>
        <v>2.714113715452208E-41</v>
      </c>
      <c r="N1935">
        <v>2.5256599999999999E-3</v>
      </c>
      <c r="O1935">
        <v>4.07849232942615E-3</v>
      </c>
      <c r="P1935">
        <f>(N1935-O1935)^2</f>
        <v>2.4112882433110435E-6</v>
      </c>
      <c r="Q1935" s="66">
        <v>1.5101272711649639E-5</v>
      </c>
      <c r="T1935">
        <v>2.5256599999999999E-3</v>
      </c>
      <c r="U1935">
        <v>1.3821875402765875E-43</v>
      </c>
      <c r="V1935">
        <f t="shared" si="116"/>
        <v>6.3789584355999995E-6</v>
      </c>
      <c r="W1935" s="66">
        <v>5.7851505287270944E-3</v>
      </c>
      <c r="Z1935">
        <v>2.5978200000000001E-4</v>
      </c>
      <c r="AA1935">
        <v>8.7644357638781798E-4</v>
      </c>
      <c r="AB1935">
        <f t="shared" si="117"/>
        <v>3.802714997931087E-7</v>
      </c>
      <c r="AC1935" s="66">
        <v>7.7715662807725219E-6</v>
      </c>
      <c r="AF1935">
        <v>2.5978200000000001E-4</v>
      </c>
      <c r="AG1935">
        <v>2.714113715452208E-41</v>
      </c>
      <c r="AH1935">
        <f t="shared" si="118"/>
        <v>6.7486687524000009E-8</v>
      </c>
      <c r="AI1935" s="66">
        <v>2.1076600880857508E-3</v>
      </c>
    </row>
    <row r="1936" spans="2:43" x14ac:dyDescent="0.25">
      <c r="B1936">
        <v>2.13466E-3</v>
      </c>
      <c r="C1936">
        <v>2.1956499999999999E-4</v>
      </c>
      <c r="F1936">
        <v>3.6729652357464001E-3</v>
      </c>
      <c r="G1936">
        <v>6.40592153960831E-4</v>
      </c>
      <c r="J1936">
        <v>1.2820064211785304E-43</v>
      </c>
      <c r="K1936">
        <f>((3*0.04*1440)/0.88)*J1936</f>
        <v>2.5173944270414778E-41</v>
      </c>
      <c r="N1936">
        <v>2.13466E-3</v>
      </c>
      <c r="O1936">
        <v>3.6729652357464001E-3</v>
      </c>
      <c r="P1936">
        <f>(N1936-O1936)^2</f>
        <v>2.3663829983247874E-6</v>
      </c>
      <c r="Q1936" s="66">
        <v>1.5101272711649639E-5</v>
      </c>
      <c r="T1936">
        <v>2.13466E-3</v>
      </c>
      <c r="U1936">
        <v>1.2820064211785304E-43</v>
      </c>
      <c r="V1936">
        <f t="shared" si="116"/>
        <v>4.5567733156E-6</v>
      </c>
      <c r="W1936" s="66">
        <v>5.7851505287270944E-3</v>
      </c>
      <c r="Z1936">
        <v>2.1956499999999999E-4</v>
      </c>
      <c r="AA1936">
        <v>6.40592153960831E-4</v>
      </c>
      <c r="AB1936">
        <f t="shared" si="117"/>
        <v>1.7726386437235727E-7</v>
      </c>
      <c r="AC1936" s="66">
        <v>7.7715662807725219E-6</v>
      </c>
      <c r="AF1936">
        <v>2.1956499999999999E-4</v>
      </c>
      <c r="AG1936">
        <v>2.5173944270414778E-41</v>
      </c>
      <c r="AH1936">
        <f t="shared" si="118"/>
        <v>4.8208789224999996E-8</v>
      </c>
      <c r="AI1936" s="66">
        <v>2.1076600880857508E-3</v>
      </c>
    </row>
    <row r="1937" spans="2:43" x14ac:dyDescent="0.25">
      <c r="B1937">
        <v>1.9021699999999999E-3</v>
      </c>
      <c r="C1937">
        <v>1.9565199999999999E-4</v>
      </c>
      <c r="F1937">
        <v>3.3853276064719001E-3</v>
      </c>
      <c r="G1937">
        <v>4.7332027530387898E-4</v>
      </c>
      <c r="J1937">
        <v>1.2077506779956134E-43</v>
      </c>
      <c r="K1937">
        <f>((3*0.04*1440)/0.88)*J1937</f>
        <v>2.3715831495186587E-41</v>
      </c>
      <c r="N1937">
        <v>1.9021699999999999E-3</v>
      </c>
      <c r="O1937">
        <v>3.3853276064719001E-3</v>
      </c>
      <c r="P1937">
        <f>(N1937-O1937)^2</f>
        <v>2.1997564856354561E-6</v>
      </c>
      <c r="Q1937" s="66">
        <v>1.5101272711649639E-5</v>
      </c>
      <c r="T1937">
        <v>1.9021699999999999E-3</v>
      </c>
      <c r="U1937">
        <v>1.2077506779956134E-43</v>
      </c>
      <c r="V1937">
        <f t="shared" si="116"/>
        <v>3.6182507088999997E-6</v>
      </c>
      <c r="W1937" s="66">
        <v>5.7851505287270944E-3</v>
      </c>
      <c r="Z1937">
        <v>1.9565199999999999E-4</v>
      </c>
      <c r="AA1937">
        <v>4.7332027530387898E-4</v>
      </c>
      <c r="AB1937">
        <f t="shared" si="117"/>
        <v>7.709967111023073E-8</v>
      </c>
      <c r="AC1937" s="66">
        <v>7.7715662807725219E-6</v>
      </c>
      <c r="AF1937">
        <v>1.9565199999999999E-4</v>
      </c>
      <c r="AG1937">
        <v>2.3715831495186587E-41</v>
      </c>
      <c r="AH1937">
        <f t="shared" si="118"/>
        <v>3.8279705103999994E-8</v>
      </c>
      <c r="AI1937" s="66">
        <v>2.1076600880857508E-3</v>
      </c>
    </row>
    <row r="1938" spans="2:43" x14ac:dyDescent="0.25">
      <c r="B1938">
        <v>1.3632200000000001E-3</v>
      </c>
      <c r="C1938">
        <v>1.4021699999999999E-4</v>
      </c>
      <c r="F1938">
        <v>2.7907883789939098E-3</v>
      </c>
      <c r="G1938">
        <v>1.27616429627607E-4</v>
      </c>
      <c r="J1938">
        <v>1.0441008680704952E-43</v>
      </c>
      <c r="K1938">
        <f>((3*0.04*1440)/0.88)*J1938</f>
        <v>2.0502344318475175E-41</v>
      </c>
      <c r="N1938">
        <v>1.3632200000000001E-3</v>
      </c>
      <c r="O1938">
        <v>2.7907883789939098E-3</v>
      </c>
      <c r="P1938">
        <f>(N1938-O1938)^2</f>
        <v>2.037951476703299E-6</v>
      </c>
      <c r="Q1938" s="66">
        <v>1.5101272711649639E-5</v>
      </c>
      <c r="T1938">
        <v>1.3632200000000001E-3</v>
      </c>
      <c r="U1938">
        <v>1.0441008680704952E-43</v>
      </c>
      <c r="V1938">
        <f t="shared" si="116"/>
        <v>1.8583687684000002E-6</v>
      </c>
      <c r="W1938" s="66">
        <v>5.7851505287270944E-3</v>
      </c>
      <c r="Z1938">
        <v>1.4021699999999999E-4</v>
      </c>
      <c r="AA1938">
        <v>1.27616429627607E-4</v>
      </c>
      <c r="AB1938">
        <f t="shared" si="117"/>
        <v>1.5877437370962796E-10</v>
      </c>
      <c r="AC1938" s="66">
        <v>7.7715662807725219E-6</v>
      </c>
      <c r="AF1938">
        <v>1.4021699999999999E-4</v>
      </c>
      <c r="AG1938">
        <v>2.0502344318475175E-41</v>
      </c>
      <c r="AH1938">
        <f t="shared" si="118"/>
        <v>1.9660807088999996E-8</v>
      </c>
      <c r="AI1938" s="66">
        <v>2.1076600880857508E-3</v>
      </c>
      <c r="AQ1938" s="53"/>
    </row>
    <row r="1939" spans="2:43" x14ac:dyDescent="0.25">
      <c r="B1939">
        <v>1.09903E-3</v>
      </c>
      <c r="C1939">
        <v>1.1304299999999999E-4</v>
      </c>
      <c r="F1939">
        <v>2.4560266751308098E-3</v>
      </c>
      <c r="G1939" s="53">
        <v>-6.7010165901758799E-5</v>
      </c>
      <c r="J1939">
        <v>9.4453539253998626E-44</v>
      </c>
      <c r="K1939">
        <f>((3*0.04*1440)/0.88)*J1939</f>
        <v>1.8547240435330639E-41</v>
      </c>
      <c r="N1939">
        <v>1.09903E-3</v>
      </c>
      <c r="O1939">
        <v>2.4560266751308098E-3</v>
      </c>
      <c r="P1939">
        <f>(N1939-O1939)^2</f>
        <v>1.8414399763160727E-6</v>
      </c>
      <c r="Q1939" s="66">
        <v>1.5101272711649639E-5</v>
      </c>
      <c r="T1939">
        <v>1.09903E-3</v>
      </c>
      <c r="U1939">
        <v>9.4453539253998626E-44</v>
      </c>
      <c r="V1939">
        <f t="shared" si="116"/>
        <v>1.2078669408999999E-6</v>
      </c>
      <c r="W1939" s="66">
        <v>5.7851505287270944E-3</v>
      </c>
      <c r="Z1939">
        <v>1.1304299999999999E-4</v>
      </c>
      <c r="AA1939" s="53">
        <v>-6.7010165901758799E-5</v>
      </c>
      <c r="AB1939">
        <f t="shared" si="117"/>
        <v>3.2419142551246282E-8</v>
      </c>
      <c r="AC1939" s="66">
        <v>7.7715662807725219E-6</v>
      </c>
      <c r="AF1939">
        <v>1.1304299999999999E-4</v>
      </c>
      <c r="AG1939">
        <v>1.8547240435330639E-41</v>
      </c>
      <c r="AH1939">
        <f t="shared" si="118"/>
        <v>1.2778719848999999E-8</v>
      </c>
      <c r="AI1939" s="66">
        <v>2.1076600880857508E-3</v>
      </c>
    </row>
    <row r="1940" spans="2:43" x14ac:dyDescent="0.25">
      <c r="B1940">
        <v>8.8768099999999997E-4</v>
      </c>
      <c r="C1940" s="53">
        <v>9.1304299999999999E-5</v>
      </c>
      <c r="F1940">
        <v>2.20348290442237E-3</v>
      </c>
      <c r="G1940">
        <v>-2.1382377720888899E-4</v>
      </c>
      <c r="J1940">
        <v>8.6495999284699398E-44</v>
      </c>
      <c r="K1940">
        <f>((3*0.04*1440)/0.88)*J1940</f>
        <v>1.6984668950450061E-41</v>
      </c>
      <c r="N1940">
        <v>8.8768099999999997E-4</v>
      </c>
      <c r="O1940">
        <v>2.20348290442237E-3</v>
      </c>
      <c r="P1940">
        <f>(N1940-O1940)^2</f>
        <v>1.7313346516815357E-6</v>
      </c>
      <c r="Q1940" s="66">
        <v>1.5101272711649639E-5</v>
      </c>
      <c r="T1940">
        <v>8.8768099999999997E-4</v>
      </c>
      <c r="U1940">
        <v>8.6495999284699398E-44</v>
      </c>
      <c r="V1940">
        <f t="shared" si="116"/>
        <v>7.8797755776099994E-7</v>
      </c>
      <c r="W1940" s="66">
        <v>5.7851505287270944E-3</v>
      </c>
      <c r="Z1940">
        <v>9.1304299999999999E-5</v>
      </c>
      <c r="AA1940">
        <v>-2.1382377720888899E-4</v>
      </c>
      <c r="AB1940">
        <f t="shared" si="117"/>
        <v>9.3103143501193735E-8</v>
      </c>
      <c r="AC1940" s="66">
        <v>7.7715662807725219E-6</v>
      </c>
      <c r="AF1940" s="53">
        <v>9.1304299999999999E-5</v>
      </c>
      <c r="AG1940">
        <v>1.6984668950450061E-41</v>
      </c>
      <c r="AH1940">
        <f t="shared" si="118"/>
        <v>8.3364751984900003E-9</v>
      </c>
      <c r="AI1940" s="66">
        <v>2.1076600880857508E-3</v>
      </c>
      <c r="AM1940" s="53"/>
    </row>
    <row r="1941" spans="2:43" x14ac:dyDescent="0.25">
      <c r="B1941">
        <v>6.0235499999999995E-4</v>
      </c>
      <c r="C1941" s="53">
        <v>6.1956499999999995E-5</v>
      </c>
      <c r="F1941">
        <v>1.7855432862495799E-3</v>
      </c>
      <c r="G1941">
        <v>-4.5676470590235102E-4</v>
      </c>
      <c r="J1941">
        <v>7.2245616832056831E-44</v>
      </c>
      <c r="K1941">
        <f>((3*0.04*1440)/0.88)*J1941</f>
        <v>1.4186412032476614E-41</v>
      </c>
      <c r="N1941">
        <v>6.0235499999999995E-4</v>
      </c>
      <c r="O1941">
        <v>1.7855432862495799E-3</v>
      </c>
      <c r="P1941">
        <f>(N1941-O1941)^2</f>
        <v>1.3999345207182181E-6</v>
      </c>
      <c r="Q1941" s="66">
        <v>1.5101272711649639E-5</v>
      </c>
      <c r="T1941">
        <v>6.0235499999999995E-4</v>
      </c>
      <c r="U1941">
        <v>7.2245616832056831E-44</v>
      </c>
      <c r="V1941">
        <f t="shared" si="116"/>
        <v>3.6283154602499994E-7</v>
      </c>
      <c r="W1941" s="66">
        <v>5.7851505287270944E-3</v>
      </c>
      <c r="Z1941">
        <v>6.1956499999999995E-5</v>
      </c>
      <c r="AA1941">
        <v>-4.5676470590235102E-4</v>
      </c>
      <c r="AB1941">
        <f t="shared" si="117"/>
        <v>2.6907168945278924E-7</v>
      </c>
      <c r="AC1941" s="66">
        <v>7.7715662807725219E-6</v>
      </c>
      <c r="AF1941" s="53">
        <v>6.1956499999999995E-5</v>
      </c>
      <c r="AG1941">
        <v>1.4186412032476614E-41</v>
      </c>
      <c r="AH1941">
        <f t="shared" si="118"/>
        <v>3.8386078922499997E-9</v>
      </c>
      <c r="AI1941" s="66">
        <v>2.1076600880857508E-3</v>
      </c>
      <c r="AM1941" s="53"/>
    </row>
    <row r="1942" spans="2:43" x14ac:dyDescent="0.25">
      <c r="B1942">
        <v>3.9100199999999999E-4</v>
      </c>
      <c r="C1942" s="53">
        <v>4.0217299999999999E-5</v>
      </c>
      <c r="F1942">
        <v>1.5089610216750401E-3</v>
      </c>
      <c r="G1942">
        <v>-6.1752059074385995E-4</v>
      </c>
      <c r="J1942">
        <v>6.1827025801701568E-44</v>
      </c>
      <c r="K1942">
        <f>((3*0.04*1440)/0.88)*J1942</f>
        <v>1.2140579611970489E-41</v>
      </c>
      <c r="N1942">
        <v>3.9100199999999999E-4</v>
      </c>
      <c r="O1942">
        <v>1.5089610216750401E-3</v>
      </c>
      <c r="P1942">
        <f>(N1942-O1942)^2</f>
        <v>1.2498323741446131E-6</v>
      </c>
      <c r="Q1942" s="66">
        <v>1.5101272711649639E-5</v>
      </c>
      <c r="T1942">
        <v>3.9100199999999999E-4</v>
      </c>
      <c r="U1942">
        <v>6.1827025801701568E-44</v>
      </c>
      <c r="V1942">
        <f t="shared" si="116"/>
        <v>1.5288256400399999E-7</v>
      </c>
      <c r="W1942" s="66">
        <v>5.7851505287270944E-3</v>
      </c>
      <c r="Z1942">
        <v>4.0217299999999999E-5</v>
      </c>
      <c r="AA1942">
        <v>-6.1752059074385995E-4</v>
      </c>
      <c r="AB1942">
        <f t="shared" si="117"/>
        <v>4.3261913292018191E-7</v>
      </c>
      <c r="AC1942" s="66">
        <v>7.7715662807725219E-6</v>
      </c>
      <c r="AF1942" s="53">
        <v>4.0217299999999999E-5</v>
      </c>
      <c r="AG1942">
        <v>1.2140579611970489E-41</v>
      </c>
      <c r="AH1942">
        <f t="shared" si="118"/>
        <v>1.61743121929E-9</v>
      </c>
      <c r="AI1942" s="66">
        <v>2.1076600880857508E-3</v>
      </c>
      <c r="AM1942" s="53"/>
    </row>
    <row r="1943" spans="2:43" x14ac:dyDescent="0.25">
      <c r="B1943">
        <v>2.5362300000000002E-4</v>
      </c>
      <c r="C1943" s="53">
        <v>2.6086899999999999E-5</v>
      </c>
      <c r="F1943">
        <v>1.28886460789697E-3</v>
      </c>
      <c r="G1943">
        <v>-7.4543610970996001E-4</v>
      </c>
      <c r="J1943">
        <v>5.2743875992505723E-44</v>
      </c>
      <c r="K1943">
        <f>((3*0.04*1440)/0.88)*J1943</f>
        <v>1.0356979285801123E-41</v>
      </c>
      <c r="N1943">
        <v>2.5362300000000002E-4</v>
      </c>
      <c r="O1943">
        <v>1.28886460789697E-3</v>
      </c>
      <c r="P1943">
        <f>(N1943-O1943)^2</f>
        <v>1.0717251867211034E-6</v>
      </c>
      <c r="Q1943" s="66">
        <v>1.5101272711649639E-5</v>
      </c>
      <c r="T1943">
        <v>2.5362300000000002E-4</v>
      </c>
      <c r="U1943">
        <v>5.2743875992505723E-44</v>
      </c>
      <c r="V1943">
        <f t="shared" si="116"/>
        <v>6.4324626129000016E-8</v>
      </c>
      <c r="W1943" s="66">
        <v>5.7851505287270944E-3</v>
      </c>
      <c r="Z1943">
        <v>2.6086899999999999E-5</v>
      </c>
      <c r="AA1943">
        <v>-7.4543610970996001E-4</v>
      </c>
      <c r="AB1943">
        <f t="shared" si="117"/>
        <v>5.952477545119151E-7</v>
      </c>
      <c r="AC1943" s="66">
        <v>7.7715662807725219E-6</v>
      </c>
      <c r="AF1943" s="53">
        <v>2.6086899999999999E-5</v>
      </c>
      <c r="AG1943">
        <v>1.0356979285801123E-41</v>
      </c>
      <c r="AH1943">
        <f t="shared" si="118"/>
        <v>6.8052635160999994E-10</v>
      </c>
      <c r="AI1943" s="66">
        <v>2.1076600880857508E-3</v>
      </c>
      <c r="AM1943" s="53"/>
    </row>
    <row r="1944" spans="2:43" x14ac:dyDescent="0.25">
      <c r="B1944">
        <v>3.2041100000000003E-2</v>
      </c>
      <c r="C1944">
        <v>3.2956560000000001E-3</v>
      </c>
      <c r="F1944">
        <v>2.4796876986132602E-2</v>
      </c>
      <c r="G1944">
        <v>1.2094553644321901E-2</v>
      </c>
      <c r="J1944">
        <v>3.5699203903119945E-43</v>
      </c>
      <c r="K1944">
        <f>((3*0.04*1440)/0.88)*J1944</f>
        <v>7.0100254937035525E-41</v>
      </c>
      <c r="N1944">
        <v>3.2041100000000003E-2</v>
      </c>
      <c r="O1944">
        <v>2.4796876986132602E-2</v>
      </c>
      <c r="P1944">
        <f>(N1944-O1944)^2</f>
        <v>5.2478767074646093E-5</v>
      </c>
      <c r="Q1944" s="66">
        <v>1.5101272711649639E-5</v>
      </c>
      <c r="T1944">
        <v>3.2041100000000003E-2</v>
      </c>
      <c r="U1944">
        <v>3.5699203903119945E-43</v>
      </c>
      <c r="V1944">
        <f t="shared" si="116"/>
        <v>1.0266320892100003E-3</v>
      </c>
      <c r="W1944" s="66">
        <v>5.7851505287270944E-3</v>
      </c>
      <c r="Z1944">
        <v>3.2956560000000001E-3</v>
      </c>
      <c r="AA1944">
        <v>1.2094553644321901E-2</v>
      </c>
      <c r="AB1944">
        <f t="shared" si="117"/>
        <v>7.7420599755253505E-5</v>
      </c>
      <c r="AC1944" s="66">
        <v>7.7715662807725219E-6</v>
      </c>
      <c r="AF1944">
        <v>3.2956560000000001E-3</v>
      </c>
      <c r="AG1944">
        <v>7.0100254937035525E-41</v>
      </c>
      <c r="AH1944">
        <f t="shared" si="118"/>
        <v>1.0861348470336001E-5</v>
      </c>
      <c r="AI1944" s="66">
        <v>2.1076600880857508E-3</v>
      </c>
    </row>
    <row r="1945" spans="2:43" x14ac:dyDescent="0.25">
      <c r="B1945">
        <v>3.1322500000000003E-2</v>
      </c>
      <c r="C1945">
        <v>3.221743E-3</v>
      </c>
      <c r="F1945">
        <v>2.43419038772173E-2</v>
      </c>
      <c r="G1945">
        <v>1.18295725004332E-2</v>
      </c>
      <c r="J1945">
        <v>3.5331319702856426E-43</v>
      </c>
      <c r="K1945">
        <f>((3*0.04*1440)/0.88)*J1945</f>
        <v>6.9377864143790793E-41</v>
      </c>
      <c r="N1945">
        <v>3.1322500000000003E-2</v>
      </c>
      <c r="O1945">
        <v>2.43419038772173E-2</v>
      </c>
      <c r="P1945">
        <f>(N1945-O1945)^2</f>
        <v>4.8728722229408906E-5</v>
      </c>
      <c r="Q1945" s="66">
        <v>1.5101272711649639E-5</v>
      </c>
      <c r="T1945">
        <v>3.1322500000000003E-2</v>
      </c>
      <c r="U1945">
        <v>3.5331319702856426E-43</v>
      </c>
      <c r="V1945">
        <f t="shared" si="116"/>
        <v>9.8109900625000012E-4</v>
      </c>
      <c r="W1945" s="66">
        <v>5.7851505287270944E-3</v>
      </c>
      <c r="Z1945">
        <v>3.221743E-3</v>
      </c>
      <c r="AA1945">
        <v>1.18295725004332E-2</v>
      </c>
      <c r="AB1945">
        <f t="shared" si="117"/>
        <v>7.4094728708528062E-5</v>
      </c>
      <c r="AC1945" s="66">
        <v>7.7715662807725219E-6</v>
      </c>
      <c r="AF1945">
        <v>3.221743E-3</v>
      </c>
      <c r="AG1945">
        <v>6.9377864143790793E-41</v>
      </c>
      <c r="AH1945">
        <f t="shared" si="118"/>
        <v>1.0379627958049001E-5</v>
      </c>
      <c r="AI1945" s="66">
        <v>2.1076600880857508E-3</v>
      </c>
    </row>
    <row r="1946" spans="2:43" x14ac:dyDescent="0.25">
      <c r="B1946">
        <v>3.0815200000000001E-2</v>
      </c>
      <c r="C1946">
        <v>3.1695629999999998E-3</v>
      </c>
      <c r="F1946">
        <v>2.3960936088095099E-2</v>
      </c>
      <c r="G1946">
        <v>1.16077100990622E-2</v>
      </c>
      <c r="J1946">
        <v>3.502014035564137E-43</v>
      </c>
      <c r="K1946">
        <f>((3*0.04*1440)/0.88)*J1946</f>
        <v>6.8766821061986682E-41</v>
      </c>
      <c r="N1946">
        <v>3.0815200000000001E-2</v>
      </c>
      <c r="O1946">
        <v>2.3960936088095099E-2</v>
      </c>
      <c r="P1946">
        <f>(N1946-O1946)^2</f>
        <v>4.6980933774041882E-5</v>
      </c>
      <c r="Q1946" s="66">
        <v>1.5101272711649639E-5</v>
      </c>
      <c r="T1946">
        <v>3.0815200000000001E-2</v>
      </c>
      <c r="U1946">
        <v>3.502014035564137E-43</v>
      </c>
      <c r="V1946">
        <f t="shared" si="116"/>
        <v>9.4957655104000002E-4</v>
      </c>
      <c r="W1946" s="66">
        <v>5.7851505287270944E-3</v>
      </c>
      <c r="Z1946">
        <v>3.1695629999999998E-3</v>
      </c>
      <c r="AA1946">
        <v>1.16077100990622E-2</v>
      </c>
      <c r="AB1946">
        <f t="shared" si="117"/>
        <v>7.1202326465411806E-5</v>
      </c>
      <c r="AC1946" s="66">
        <v>7.7715662807725219E-6</v>
      </c>
      <c r="AF1946">
        <v>3.1695629999999998E-3</v>
      </c>
      <c r="AG1946">
        <v>6.8766821061986682E-41</v>
      </c>
      <c r="AH1946">
        <f t="shared" si="118"/>
        <v>1.0046129610968998E-5</v>
      </c>
      <c r="AI1946" s="66">
        <v>2.1076600880857508E-3</v>
      </c>
    </row>
    <row r="1947" spans="2:43" x14ac:dyDescent="0.25">
      <c r="B1947">
        <v>2.9769E-2</v>
      </c>
      <c r="C1947">
        <v>3.061954E-3</v>
      </c>
      <c r="F1947">
        <v>2.3310822739428201E-2</v>
      </c>
      <c r="G1947">
        <v>1.1229143338340301E-2</v>
      </c>
      <c r="J1947">
        <v>3.448233589253895E-43</v>
      </c>
      <c r="K1947">
        <f>((3*0.04*1440)/0.88)*J1947</f>
        <v>6.7710768661712844E-41</v>
      </c>
      <c r="N1947">
        <v>2.9769E-2</v>
      </c>
      <c r="O1947">
        <v>2.3310822739428201E-2</v>
      </c>
      <c r="P1947">
        <f>(N1947-O1947)^2</f>
        <v>4.1708053528966668E-5</v>
      </c>
      <c r="Q1947" s="66">
        <v>1.5101272711649639E-5</v>
      </c>
      <c r="T1947">
        <v>2.9769E-2</v>
      </c>
      <c r="U1947">
        <v>3.448233589253895E-43</v>
      </c>
      <c r="V1947">
        <f t="shared" si="116"/>
        <v>8.8619336100000004E-4</v>
      </c>
      <c r="W1947" s="66">
        <v>5.7851505287270944E-3</v>
      </c>
      <c r="Z1947">
        <v>3.061954E-3</v>
      </c>
      <c r="AA1947">
        <v>1.1229143338340301E-2</v>
      </c>
      <c r="AB1947">
        <f t="shared" si="117"/>
        <v>6.6702981688299471E-5</v>
      </c>
      <c r="AC1947" s="66">
        <v>7.7715662807725219E-6</v>
      </c>
      <c r="AF1947">
        <v>3.061954E-3</v>
      </c>
      <c r="AG1947">
        <v>6.7710768661712844E-41</v>
      </c>
      <c r="AH1947">
        <f t="shared" si="118"/>
        <v>9.3755622981160002E-6</v>
      </c>
      <c r="AI1947" s="66">
        <v>2.1076600880857508E-3</v>
      </c>
    </row>
    <row r="1948" spans="2:43" x14ac:dyDescent="0.25">
      <c r="B1948">
        <v>2.8310700000000001E-2</v>
      </c>
      <c r="C1948">
        <v>2.9119580000000001E-3</v>
      </c>
      <c r="F1948">
        <v>2.2390638000531801E-2</v>
      </c>
      <c r="G1948">
        <v>1.0693391586503899E-2</v>
      </c>
      <c r="J1948">
        <v>3.3705936341779757E-43</v>
      </c>
      <c r="K1948">
        <f>((3*0.04*1440)/0.88)*J1948</f>
        <v>6.6186202271131148E-41</v>
      </c>
      <c r="N1948">
        <v>2.8310700000000001E-2</v>
      </c>
      <c r="O1948">
        <v>2.2390638000531801E-2</v>
      </c>
      <c r="P1948">
        <f>(N1948-O1948)^2</f>
        <v>3.5047134077547423E-5</v>
      </c>
      <c r="Q1948" s="66">
        <v>1.5101272711649639E-5</v>
      </c>
      <c r="T1948">
        <v>2.8310700000000001E-2</v>
      </c>
      <c r="U1948">
        <v>3.3705936341779757E-43</v>
      </c>
      <c r="V1948">
        <f t="shared" si="116"/>
        <v>8.0149573449000001E-4</v>
      </c>
      <c r="W1948" s="66">
        <v>5.7851505287270944E-3</v>
      </c>
      <c r="Z1948">
        <v>2.9119580000000001E-3</v>
      </c>
      <c r="AA1948">
        <v>1.0693391586503899E-2</v>
      </c>
      <c r="AB1948">
        <f t="shared" si="117"/>
        <v>6.0550708661170938E-5</v>
      </c>
      <c r="AC1948" s="66">
        <v>7.7715662807725219E-6</v>
      </c>
      <c r="AF1948">
        <v>2.9119580000000001E-3</v>
      </c>
      <c r="AG1948">
        <v>6.6186202271131148E-41</v>
      </c>
      <c r="AH1948">
        <f t="shared" si="118"/>
        <v>8.4794993937640005E-6</v>
      </c>
      <c r="AI1948" s="66">
        <v>2.1076600880857508E-3</v>
      </c>
    </row>
    <row r="1949" spans="2:43" x14ac:dyDescent="0.25">
      <c r="B1949">
        <v>2.6609299999999999E-2</v>
      </c>
      <c r="C1949">
        <v>2.7369569999999999E-3</v>
      </c>
      <c r="F1949">
        <v>2.1341340184025299E-2</v>
      </c>
      <c r="G1949">
        <v>1.00825835975789E-2</v>
      </c>
      <c r="J1949">
        <v>3.2797738933046454E-43</v>
      </c>
      <c r="K1949">
        <f>((3*0.04*1440)/0.88)*J1949</f>
        <v>6.4402832813982126E-41</v>
      </c>
      <c r="N1949">
        <v>2.6609299999999999E-2</v>
      </c>
      <c r="O1949">
        <v>2.1341340184025299E-2</v>
      </c>
      <c r="P1949">
        <f>(N1949-O1949)^2</f>
        <v>2.7751400622724196E-5</v>
      </c>
      <c r="Q1949" s="66">
        <v>1.5101272711649639E-5</v>
      </c>
      <c r="T1949">
        <v>2.6609299999999999E-2</v>
      </c>
      <c r="U1949">
        <v>3.2797738933046454E-43</v>
      </c>
      <c r="V1949">
        <f t="shared" si="116"/>
        <v>7.080548464899999E-4</v>
      </c>
      <c r="W1949" s="66">
        <v>5.7851505287270944E-3</v>
      </c>
      <c r="Z1949">
        <v>2.7369569999999999E-3</v>
      </c>
      <c r="AA1949">
        <v>1.00825835975789E-2</v>
      </c>
      <c r="AB1949">
        <f t="shared" si="117"/>
        <v>5.3958230111058572E-5</v>
      </c>
      <c r="AC1949" s="66">
        <v>7.7715662807725219E-6</v>
      </c>
      <c r="AF1949">
        <v>2.7369569999999999E-3</v>
      </c>
      <c r="AG1949">
        <v>6.4402832813982126E-41</v>
      </c>
      <c r="AH1949">
        <f t="shared" si="118"/>
        <v>7.4909336198489996E-6</v>
      </c>
      <c r="AI1949" s="66">
        <v>2.1076600880857508E-3</v>
      </c>
    </row>
    <row r="1950" spans="2:43" x14ac:dyDescent="0.25">
      <c r="B1950">
        <v>2.4760000000000001E-2</v>
      </c>
      <c r="C1950">
        <v>2.5467430000000002E-3</v>
      </c>
      <c r="F1950">
        <v>2.0195573572359699E-2</v>
      </c>
      <c r="G1950">
        <v>9.4157642724134304E-3</v>
      </c>
      <c r="J1950">
        <v>3.1776391373979982E-43</v>
      </c>
      <c r="K1950">
        <f>((3*0.04*1440)/0.88)*J1950</f>
        <v>6.2397277607087962E-41</v>
      </c>
      <c r="N1950">
        <v>2.4760000000000001E-2</v>
      </c>
      <c r="O1950">
        <v>2.0195573572359699E-2</v>
      </c>
      <c r="P1950">
        <f>(N1950-O1950)^2</f>
        <v>2.0833988613341204E-5</v>
      </c>
      <c r="Q1950" s="66">
        <v>1.5101272711649639E-5</v>
      </c>
      <c r="T1950">
        <v>2.4760000000000001E-2</v>
      </c>
      <c r="U1950">
        <v>3.1776391373979982E-43</v>
      </c>
      <c r="V1950">
        <f t="shared" si="116"/>
        <v>6.1305760000000006E-4</v>
      </c>
      <c r="W1950" s="66">
        <v>5.7851505287270944E-3</v>
      </c>
      <c r="Z1950">
        <v>2.5467430000000002E-3</v>
      </c>
      <c r="AA1950">
        <v>9.4157642724134304E-3</v>
      </c>
      <c r="AB1950">
        <f t="shared" si="117"/>
        <v>4.7183453240868216E-5</v>
      </c>
      <c r="AC1950" s="66">
        <v>7.7715662807725219E-6</v>
      </c>
      <c r="AF1950">
        <v>2.5467430000000002E-3</v>
      </c>
      <c r="AG1950">
        <v>6.2397277607087962E-41</v>
      </c>
      <c r="AH1950">
        <f t="shared" si="118"/>
        <v>6.485899908049001E-6</v>
      </c>
      <c r="AI1950" s="66">
        <v>2.1076600880857508E-3</v>
      </c>
    </row>
    <row r="1951" spans="2:43" x14ac:dyDescent="0.25">
      <c r="B1951">
        <v>2.3819400000000001E-2</v>
      </c>
      <c r="C1951">
        <v>2.449995E-3</v>
      </c>
      <c r="F1951">
        <v>1.9587886613560899E-2</v>
      </c>
      <c r="G1951">
        <v>9.0621615931106396E-3</v>
      </c>
      <c r="J1951">
        <v>3.1221358465069736E-43</v>
      </c>
      <c r="K1951">
        <f>((3*0.04*1440)/0.88)*J1951</f>
        <v>6.1307394804136928E-41</v>
      </c>
      <c r="N1951">
        <v>2.3819400000000001E-2</v>
      </c>
      <c r="O1951">
        <v>1.9587886613560899E-2</v>
      </c>
      <c r="P1951">
        <f>(N1951-O1951)^2</f>
        <v>1.7905705539613317E-5</v>
      </c>
      <c r="Q1951" s="66">
        <v>1.5101272711649639E-5</v>
      </c>
      <c r="T1951">
        <v>2.3819400000000001E-2</v>
      </c>
      <c r="U1951">
        <v>3.1221358465069736E-43</v>
      </c>
      <c r="V1951">
        <f t="shared" si="116"/>
        <v>5.6736381636000009E-4</v>
      </c>
      <c r="W1951" s="66">
        <v>5.7851505287270944E-3</v>
      </c>
      <c r="Z1951">
        <v>2.449995E-3</v>
      </c>
      <c r="AA1951">
        <v>9.0621615931106396E-3</v>
      </c>
      <c r="AB1951">
        <f t="shared" si="117"/>
        <v>4.3720747055048365E-5</v>
      </c>
      <c r="AC1951" s="66">
        <v>7.7715662807725219E-6</v>
      </c>
      <c r="AF1951">
        <v>2.449995E-3</v>
      </c>
      <c r="AG1951">
        <v>6.1307394804136928E-41</v>
      </c>
      <c r="AH1951">
        <f t="shared" si="118"/>
        <v>6.0024755000249995E-6</v>
      </c>
      <c r="AI1951" s="66">
        <v>2.1076600880857508E-3</v>
      </c>
    </row>
    <row r="1952" spans="2:43" x14ac:dyDescent="0.25">
      <c r="B1952">
        <v>2.2614700000000001E-2</v>
      </c>
      <c r="C1952">
        <v>2.3260830000000001E-3</v>
      </c>
      <c r="F1952">
        <v>1.8748854884118302E-2</v>
      </c>
      <c r="G1952">
        <v>8.5740153786196208E-3</v>
      </c>
      <c r="J1952">
        <v>3.0438936312386169E-43</v>
      </c>
      <c r="K1952">
        <f>((3*0.04*1440)/0.88)*J1952</f>
        <v>5.9771002213412836E-41</v>
      </c>
      <c r="N1952">
        <v>2.2614700000000001E-2</v>
      </c>
      <c r="O1952">
        <v>1.8748854884118302E-2</v>
      </c>
      <c r="P1952">
        <f>(N1952-O1952)^2</f>
        <v>1.4944758459986393E-5</v>
      </c>
      <c r="Q1952" s="66">
        <v>1.5101272711649639E-5</v>
      </c>
      <c r="T1952">
        <v>2.2614700000000001E-2</v>
      </c>
      <c r="U1952">
        <v>3.0438936312386169E-43</v>
      </c>
      <c r="V1952">
        <f t="shared" si="116"/>
        <v>5.1142465609000005E-4</v>
      </c>
      <c r="W1952" s="66">
        <v>5.7851505287270944E-3</v>
      </c>
      <c r="Z1952">
        <v>2.3260830000000001E-3</v>
      </c>
      <c r="AA1952">
        <v>8.5740153786196208E-3</v>
      </c>
      <c r="AB1952">
        <f t="shared" si="117"/>
        <v>3.9036659007803436E-5</v>
      </c>
      <c r="AC1952" s="66">
        <v>7.7715662807725219E-6</v>
      </c>
      <c r="AF1952">
        <v>2.3260830000000001E-3</v>
      </c>
      <c r="AG1952">
        <v>5.9771002213412836E-41</v>
      </c>
      <c r="AH1952">
        <f t="shared" si="118"/>
        <v>5.4106621228890002E-6</v>
      </c>
      <c r="AI1952" s="66">
        <v>2.1076600880857508E-3</v>
      </c>
    </row>
    <row r="1953" spans="2:35" x14ac:dyDescent="0.25">
      <c r="B1953">
        <v>2.1621399999999999E-2</v>
      </c>
      <c r="C1953">
        <v>2.2239149999999999E-3</v>
      </c>
      <c r="F1953">
        <v>1.81320543569208E-2</v>
      </c>
      <c r="G1953">
        <v>8.21521664401372E-3</v>
      </c>
      <c r="J1953">
        <v>2.9851267846576831E-43</v>
      </c>
      <c r="K1953">
        <f>((3*0.04*1440)/0.88)*J1953</f>
        <v>5.8617035044187229E-41</v>
      </c>
      <c r="N1953">
        <v>2.1621399999999999E-2</v>
      </c>
      <c r="O1953">
        <v>1.81320543569208E-2</v>
      </c>
      <c r="P1953">
        <f>(N1953-O1953)^2</f>
        <v>1.2175533016875787E-5</v>
      </c>
      <c r="Q1953" s="66">
        <v>1.5101272711649639E-5</v>
      </c>
      <c r="T1953">
        <v>2.1621399999999999E-2</v>
      </c>
      <c r="U1953">
        <v>2.9851267846576831E-43</v>
      </c>
      <c r="V1953">
        <f t="shared" si="116"/>
        <v>4.6748493795999998E-4</v>
      </c>
      <c r="W1953" s="66">
        <v>5.7851505287270944E-3</v>
      </c>
      <c r="Z1953">
        <v>2.2239149999999999E-3</v>
      </c>
      <c r="AA1953">
        <v>8.21521664401372E-3</v>
      </c>
      <c r="AB1953">
        <f t="shared" si="117"/>
        <v>3.5895695389561507E-5</v>
      </c>
      <c r="AC1953" s="66">
        <v>7.7715662807725219E-6</v>
      </c>
      <c r="AF1953">
        <v>2.2239149999999999E-3</v>
      </c>
      <c r="AG1953">
        <v>5.8617035044187229E-41</v>
      </c>
      <c r="AH1953">
        <f t="shared" si="118"/>
        <v>4.9457979272249998E-6</v>
      </c>
      <c r="AI1953" s="66">
        <v>2.1076600880857508E-3</v>
      </c>
    </row>
    <row r="1954" spans="2:35" x14ac:dyDescent="0.25">
      <c r="B1954">
        <v>2.0184199999999999E-2</v>
      </c>
      <c r="C1954">
        <v>2.0760890000000001E-3</v>
      </c>
      <c r="F1954">
        <v>1.7209194885035001E-2</v>
      </c>
      <c r="G1954">
        <v>7.6784673286818704E-3</v>
      </c>
      <c r="J1954">
        <v>2.895108195826382E-43</v>
      </c>
      <c r="K1954">
        <f>((3*0.04*1440)/0.88)*J1954</f>
        <v>5.6849397299863496E-41</v>
      </c>
      <c r="N1954">
        <v>2.0184199999999999E-2</v>
      </c>
      <c r="O1954">
        <v>1.7209194885035001E-2</v>
      </c>
      <c r="P1954">
        <f>(N1954-O1954)^2</f>
        <v>8.8506554340679055E-6</v>
      </c>
      <c r="Q1954" s="66">
        <v>1.5101272711649639E-5</v>
      </c>
      <c r="T1954">
        <v>2.0184199999999999E-2</v>
      </c>
      <c r="U1954">
        <v>2.895108195826382E-43</v>
      </c>
      <c r="V1954">
        <f t="shared" si="116"/>
        <v>4.0740192963999996E-4</v>
      </c>
      <c r="W1954" s="66">
        <v>5.7851505287270944E-3</v>
      </c>
      <c r="Z1954">
        <v>2.0760890000000001E-3</v>
      </c>
      <c r="AA1954">
        <v>7.6784673286818704E-3</v>
      </c>
      <c r="AB1954">
        <f t="shared" si="117"/>
        <v>3.138664293768426E-5</v>
      </c>
      <c r="AC1954" s="66">
        <v>7.7715662807725219E-6</v>
      </c>
      <c r="AF1954">
        <v>2.0760890000000001E-3</v>
      </c>
      <c r="AG1954">
        <v>5.6849397299863496E-41</v>
      </c>
      <c r="AH1954">
        <f t="shared" si="118"/>
        <v>4.3101455359210002E-6</v>
      </c>
      <c r="AI1954" s="66">
        <v>2.1076600880857508E-3</v>
      </c>
    </row>
    <row r="1955" spans="2:35" x14ac:dyDescent="0.25">
      <c r="B1955">
        <v>1.8905499999999999E-2</v>
      </c>
      <c r="C1955">
        <v>1.944566E-3</v>
      </c>
      <c r="F1955">
        <v>1.6342918841278399E-2</v>
      </c>
      <c r="G1955">
        <v>7.1747240433179798E-3</v>
      </c>
      <c r="J1955">
        <v>2.8081857240296032E-43</v>
      </c>
      <c r="K1955">
        <f>((3*0.04*1440)/0.88)*J1955</f>
        <v>5.5142556035490385E-41</v>
      </c>
      <c r="N1955">
        <v>1.8905499999999999E-2</v>
      </c>
      <c r="O1955">
        <v>1.6342918841278399E-2</v>
      </c>
      <c r="P1955">
        <f>(N1955-O1955)^2</f>
        <v>6.5668221950349364E-6</v>
      </c>
      <c r="Q1955" s="66">
        <v>1.5101272711649639E-5</v>
      </c>
      <c r="T1955">
        <v>1.8905499999999999E-2</v>
      </c>
      <c r="U1955">
        <v>2.8081857240296032E-43</v>
      </c>
      <c r="V1955">
        <f t="shared" si="116"/>
        <v>3.5741793024999993E-4</v>
      </c>
      <c r="W1955" s="66">
        <v>5.7851505287270944E-3</v>
      </c>
      <c r="Z1955">
        <v>1.944566E-3</v>
      </c>
      <c r="AA1955">
        <v>7.1747240433179798E-3</v>
      </c>
      <c r="AB1955">
        <f t="shared" si="117"/>
        <v>2.735455315808376E-5</v>
      </c>
      <c r="AC1955" s="66">
        <v>7.7715662807725219E-6</v>
      </c>
      <c r="AF1955">
        <v>1.944566E-3</v>
      </c>
      <c r="AG1955">
        <v>5.5142556035490385E-41</v>
      </c>
      <c r="AH1955">
        <f t="shared" si="118"/>
        <v>3.7813369283560001E-6</v>
      </c>
      <c r="AI1955" s="66">
        <v>2.1076600880857508E-3</v>
      </c>
    </row>
    <row r="1956" spans="2:35" x14ac:dyDescent="0.25">
      <c r="B1956">
        <v>1.8356000000000001E-2</v>
      </c>
      <c r="C1956">
        <v>1.888046E-3</v>
      </c>
      <c r="F1956">
        <v>1.6004394641929699E-2</v>
      </c>
      <c r="G1956">
        <v>6.9778964401288404E-3</v>
      </c>
      <c r="J1956">
        <v>2.7735442394132391E-43</v>
      </c>
      <c r="K1956">
        <f>((3*0.04*1440)/0.88)*J1956</f>
        <v>5.4462323246659962E-41</v>
      </c>
      <c r="N1956">
        <v>1.8356000000000001E-2</v>
      </c>
      <c r="O1956">
        <v>1.6004394641929699E-2</v>
      </c>
      <c r="P1956">
        <f>(N1956-O1956)^2</f>
        <v>5.5300477601049542E-6</v>
      </c>
      <c r="Q1956" s="66">
        <v>1.5101272711649639E-5</v>
      </c>
      <c r="T1956">
        <v>1.8356000000000001E-2</v>
      </c>
      <c r="U1956">
        <v>2.7735442394132391E-43</v>
      </c>
      <c r="V1956">
        <f t="shared" si="116"/>
        <v>3.3694273600000005E-4</v>
      </c>
      <c r="W1956" s="66">
        <v>5.7851505287270944E-3</v>
      </c>
      <c r="Z1956">
        <v>1.888046E-3</v>
      </c>
      <c r="AA1956">
        <v>6.9778964401288404E-3</v>
      </c>
      <c r="AB1956">
        <f t="shared" si="117"/>
        <v>2.5906577502879751E-5</v>
      </c>
      <c r="AC1956" s="66">
        <v>7.7715662807725219E-6</v>
      </c>
      <c r="AF1956">
        <v>1.888046E-3</v>
      </c>
      <c r="AG1956">
        <v>5.4462323246659962E-41</v>
      </c>
      <c r="AH1956">
        <f t="shared" si="118"/>
        <v>3.5647176981159999E-6</v>
      </c>
      <c r="AI1956" s="66">
        <v>2.1076600880857508E-3</v>
      </c>
    </row>
    <row r="1957" spans="2:35" x14ac:dyDescent="0.25">
      <c r="B1957">
        <v>1.7817E-2</v>
      </c>
      <c r="C1957">
        <v>1.8326060000000001E-3</v>
      </c>
      <c r="F1957">
        <v>1.5673751658449201E-2</v>
      </c>
      <c r="G1957">
        <v>6.7856652834925903E-3</v>
      </c>
      <c r="J1957">
        <v>2.7393283018065358E-43</v>
      </c>
      <c r="K1957">
        <f>((3*0.04*1440)/0.88)*J1957</f>
        <v>5.3790446653655605E-41</v>
      </c>
      <c r="N1957">
        <v>1.7817E-2</v>
      </c>
      <c r="O1957">
        <v>1.5673751658449201E-2</v>
      </c>
      <c r="P1957">
        <f>(N1957-O1957)^2</f>
        <v>4.5935134535602476E-6</v>
      </c>
      <c r="Q1957" s="66">
        <v>1.5101272711649639E-5</v>
      </c>
      <c r="T1957">
        <v>1.7817E-2</v>
      </c>
      <c r="U1957">
        <v>2.7393283018065358E-43</v>
      </c>
      <c r="V1957">
        <f t="shared" si="116"/>
        <v>3.1744548899999996E-4</v>
      </c>
      <c r="W1957" s="66">
        <v>5.7851505287270944E-3</v>
      </c>
      <c r="Z1957">
        <v>1.8326060000000001E-3</v>
      </c>
      <c r="AA1957">
        <v>6.7856652834925903E-3</v>
      </c>
      <c r="AB1957">
        <f t="shared" si="117"/>
        <v>2.4532796265792128E-5</v>
      </c>
      <c r="AC1957" s="66">
        <v>7.7715662807725219E-6</v>
      </c>
      <c r="AF1957">
        <v>1.8326060000000001E-3</v>
      </c>
      <c r="AG1957">
        <v>5.3790446653655605E-41</v>
      </c>
      <c r="AH1957">
        <f t="shared" si="118"/>
        <v>3.3584447512360004E-6</v>
      </c>
      <c r="AI1957" s="66">
        <v>2.1076600880857508E-3</v>
      </c>
    </row>
    <row r="1958" spans="2:35" x14ac:dyDescent="0.25">
      <c r="B1958">
        <v>1.68659E-2</v>
      </c>
      <c r="C1958">
        <v>1.734778E-3</v>
      </c>
      <c r="F1958">
        <v>1.50232727510391E-2</v>
      </c>
      <c r="G1958">
        <v>6.4075270357808597E-3</v>
      </c>
      <c r="J1958">
        <v>2.6708746894210257E-43</v>
      </c>
      <c r="K1958">
        <f>((3*0.04*1440)/0.88)*J1958</f>
        <v>5.2446266628631043E-41</v>
      </c>
      <c r="N1958">
        <v>1.68659E-2</v>
      </c>
      <c r="O1958">
        <v>1.50232727510391E-2</v>
      </c>
      <c r="P1958">
        <f>(N1958-O1958)^2</f>
        <v>3.3952751786132145E-6</v>
      </c>
      <c r="Q1958" s="66">
        <v>1.5101272711649639E-5</v>
      </c>
      <c r="T1958">
        <v>1.68659E-2</v>
      </c>
      <c r="U1958">
        <v>2.6708746894210257E-43</v>
      </c>
      <c r="V1958">
        <f t="shared" si="116"/>
        <v>2.8445858280999999E-4</v>
      </c>
      <c r="W1958" s="66">
        <v>5.7851505287270944E-3</v>
      </c>
      <c r="Z1958">
        <v>1.734778E-3</v>
      </c>
      <c r="AA1958">
        <v>6.4075270357808597E-3</v>
      </c>
      <c r="AB1958">
        <f t="shared" si="117"/>
        <v>2.1834583551390953E-5</v>
      </c>
      <c r="AC1958" s="66">
        <v>7.7715662807725219E-6</v>
      </c>
      <c r="AF1958">
        <v>1.734778E-3</v>
      </c>
      <c r="AG1958">
        <v>5.2446266628631043E-41</v>
      </c>
      <c r="AH1958">
        <f t="shared" si="118"/>
        <v>3.0094547092840001E-6</v>
      </c>
      <c r="AI1958" s="66">
        <v>2.1076600880857508E-3</v>
      </c>
    </row>
    <row r="1959" spans="2:35" x14ac:dyDescent="0.25">
      <c r="B1959">
        <v>1.61262E-2</v>
      </c>
      <c r="C1959">
        <v>1.658695E-3</v>
      </c>
      <c r="F1959">
        <v>1.45183997826562E-2</v>
      </c>
      <c r="G1959">
        <v>6.1140707032062598E-3</v>
      </c>
      <c r="J1959">
        <v>2.6166565407995844E-43</v>
      </c>
      <c r="K1959">
        <f>((3*0.04*1440)/0.88)*J1959</f>
        <v>5.1381619346610011E-41</v>
      </c>
      <c r="N1959">
        <v>1.61262E-2</v>
      </c>
      <c r="O1959">
        <v>1.45183997826562E-2</v>
      </c>
      <c r="P1959">
        <f>(N1959-O1959)^2</f>
        <v>2.5850215388907718E-6</v>
      </c>
      <c r="Q1959" s="66">
        <v>1.5101272711649639E-5</v>
      </c>
      <c r="T1959">
        <v>1.61262E-2</v>
      </c>
      <c r="U1959">
        <v>2.6166565407995844E-43</v>
      </c>
      <c r="V1959">
        <f t="shared" si="116"/>
        <v>2.6005432643999999E-4</v>
      </c>
      <c r="W1959" s="66">
        <v>5.7851505287270944E-3</v>
      </c>
      <c r="Z1959">
        <v>1.658695E-3</v>
      </c>
      <c r="AA1959">
        <v>6.1140707032062598E-3</v>
      </c>
      <c r="AB1959">
        <f t="shared" si="117"/>
        <v>1.9850372656720676E-5</v>
      </c>
      <c r="AC1959" s="66">
        <v>7.7715662807725219E-6</v>
      </c>
      <c r="AF1959">
        <v>1.658695E-3</v>
      </c>
      <c r="AG1959">
        <v>5.1381619346610011E-41</v>
      </c>
      <c r="AH1959">
        <f t="shared" si="118"/>
        <v>2.7512691030249998E-6</v>
      </c>
      <c r="AI1959" s="66">
        <v>2.1076600880857508E-3</v>
      </c>
    </row>
    <row r="1960" spans="2:35" x14ac:dyDescent="0.25">
      <c r="B1960">
        <v>1.5545E-2</v>
      </c>
      <c r="C1960">
        <v>1.5989140000000001E-3</v>
      </c>
      <c r="F1960">
        <v>1.4092888221915199E-2</v>
      </c>
      <c r="G1960">
        <v>5.8667689982992597E-3</v>
      </c>
      <c r="J1960">
        <v>2.5701876009788804E-43</v>
      </c>
      <c r="K1960">
        <f>((3*0.04*1440)/0.88)*J1960</f>
        <v>5.0469138346494373E-41</v>
      </c>
      <c r="N1960">
        <v>1.5545E-2</v>
      </c>
      <c r="O1960">
        <v>1.4092888221915199E-2</v>
      </c>
      <c r="P1960">
        <f>(N1960-O1960)^2</f>
        <v>2.1086286160526008E-6</v>
      </c>
      <c r="Q1960" s="66">
        <v>1.5101272711649639E-5</v>
      </c>
      <c r="T1960">
        <v>1.5545E-2</v>
      </c>
      <c r="U1960">
        <v>2.5701876009788804E-43</v>
      </c>
      <c r="V1960">
        <f t="shared" si="116"/>
        <v>2.4164702499999998E-4</v>
      </c>
      <c r="W1960" s="66">
        <v>5.7851505287270944E-3</v>
      </c>
      <c r="Z1960">
        <v>1.5989140000000001E-3</v>
      </c>
      <c r="AA1960">
        <v>5.8667689982992597E-3</v>
      </c>
      <c r="AB1960">
        <f t="shared" si="117"/>
        <v>1.8214586286507975E-5</v>
      </c>
      <c r="AC1960" s="66">
        <v>7.7715662807725219E-6</v>
      </c>
      <c r="AF1960">
        <v>1.5989140000000001E-3</v>
      </c>
      <c r="AG1960">
        <v>5.0469138346494373E-41</v>
      </c>
      <c r="AH1960">
        <f t="shared" si="118"/>
        <v>2.5565259793960005E-6</v>
      </c>
      <c r="AI1960" s="66">
        <v>2.1076600880857508E-3</v>
      </c>
    </row>
    <row r="1961" spans="2:35" x14ac:dyDescent="0.25">
      <c r="B1961">
        <v>1.5090599999999999E-2</v>
      </c>
      <c r="C1961">
        <v>1.5521759999999999E-3</v>
      </c>
      <c r="F1961">
        <v>1.3745409308951399E-2</v>
      </c>
      <c r="G1961">
        <v>5.6648366246069403E-3</v>
      </c>
      <c r="J1961">
        <v>2.5316947770837619E-43</v>
      </c>
      <c r="K1961">
        <f>((3*0.04*1440)/0.88)*J1961</f>
        <v>4.9713279259099322E-41</v>
      </c>
      <c r="N1961">
        <v>1.5090599999999999E-2</v>
      </c>
      <c r="O1961">
        <v>1.3745409308951399E-2</v>
      </c>
      <c r="P1961">
        <f>(N1961-O1961)^2</f>
        <v>1.8095379952838097E-6</v>
      </c>
      <c r="Q1961" s="66">
        <v>1.5101272711649639E-5</v>
      </c>
      <c r="T1961">
        <v>1.5090599999999999E-2</v>
      </c>
      <c r="U1961">
        <v>2.5316947770837619E-43</v>
      </c>
      <c r="V1961">
        <f t="shared" si="116"/>
        <v>2.2772620835999997E-4</v>
      </c>
      <c r="W1961" s="66">
        <v>5.7851505287270944E-3</v>
      </c>
      <c r="Z1961">
        <v>1.5521759999999999E-3</v>
      </c>
      <c r="AA1961">
        <v>5.6648366246069403E-3</v>
      </c>
      <c r="AB1961">
        <f t="shared" si="117"/>
        <v>1.691397741319235E-5</v>
      </c>
      <c r="AC1961" s="66">
        <v>7.7715662807725219E-6</v>
      </c>
      <c r="AF1961">
        <v>1.5521759999999999E-3</v>
      </c>
      <c r="AG1961">
        <v>4.9713279259099322E-41</v>
      </c>
      <c r="AH1961">
        <f t="shared" si="118"/>
        <v>2.4092503349759996E-6</v>
      </c>
      <c r="AI1961" s="66">
        <v>2.1076600880857508E-3</v>
      </c>
    </row>
    <row r="1962" spans="2:35" x14ac:dyDescent="0.25">
      <c r="B1962">
        <v>1.4298E-2</v>
      </c>
      <c r="C1962">
        <v>1.4706509999999999E-3</v>
      </c>
      <c r="F1962">
        <v>1.32679485681321E-2</v>
      </c>
      <c r="G1962">
        <v>5.3873934955378103E-3</v>
      </c>
      <c r="J1962">
        <v>2.4779705850009457E-43</v>
      </c>
      <c r="K1962">
        <f>((3*0.04*1440)/0.88)*J1962</f>
        <v>4.8658331487291298E-41</v>
      </c>
      <c r="N1962">
        <v>1.4298E-2</v>
      </c>
      <c r="O1962">
        <v>1.32679485681321E-2</v>
      </c>
      <c r="P1962">
        <f>(N1962-O1962)^2</f>
        <v>1.0610059522931103E-6</v>
      </c>
      <c r="Q1962" s="66">
        <v>1.5101272711649639E-5</v>
      </c>
      <c r="T1962">
        <v>1.4298E-2</v>
      </c>
      <c r="U1962">
        <v>2.4779705850009457E-43</v>
      </c>
      <c r="V1962">
        <f t="shared" si="116"/>
        <v>2.0443280400000001E-4</v>
      </c>
      <c r="W1962" s="66">
        <v>5.7851505287270944E-3</v>
      </c>
      <c r="Z1962">
        <v>1.4706509999999999E-3</v>
      </c>
      <c r="AA1962">
        <v>5.3873934955378103E-3</v>
      </c>
      <c r="AB1962">
        <f t="shared" si="117"/>
        <v>1.5340871776351756E-5</v>
      </c>
      <c r="AC1962" s="66">
        <v>7.7715662807725219E-6</v>
      </c>
      <c r="AF1962">
        <v>1.4706509999999999E-3</v>
      </c>
      <c r="AG1962">
        <v>4.8658331487291298E-41</v>
      </c>
      <c r="AH1962">
        <f t="shared" si="118"/>
        <v>2.1628143638009996E-6</v>
      </c>
      <c r="AI1962" s="66">
        <v>2.1076600880857508E-3</v>
      </c>
    </row>
    <row r="1963" spans="2:35" x14ac:dyDescent="0.25">
      <c r="B1963">
        <v>1.3716799999999999E-2</v>
      </c>
      <c r="C1963">
        <v>1.410871E-3</v>
      </c>
      <c r="F1963">
        <v>1.2849628378852E-2</v>
      </c>
      <c r="G1963">
        <v>5.1443410476495104E-3</v>
      </c>
      <c r="J1963">
        <v>2.4300763777866022E-43</v>
      </c>
      <c r="K1963">
        <f>((3*0.04*1440)/0.88)*J1963</f>
        <v>4.7717863418355095E-41</v>
      </c>
      <c r="N1963">
        <v>1.3716799999999999E-2</v>
      </c>
      <c r="O1963">
        <v>1.2849628378852E-2</v>
      </c>
      <c r="P1963">
        <f>(N1963-O1963)^2</f>
        <v>7.5198662052444915E-7</v>
      </c>
      <c r="Q1963" s="66">
        <v>1.5101272711649639E-5</v>
      </c>
      <c r="T1963">
        <v>1.3716799999999999E-2</v>
      </c>
      <c r="U1963">
        <v>2.4300763777866022E-43</v>
      </c>
      <c r="V1963">
        <f t="shared" si="116"/>
        <v>1.8815060224E-4</v>
      </c>
      <c r="W1963" s="66">
        <v>5.7851505287270944E-3</v>
      </c>
      <c r="Z1963">
        <v>1.410871E-3</v>
      </c>
      <c r="AA1963">
        <v>5.1443410476495104E-3</v>
      </c>
      <c r="AB1963">
        <f t="shared" si="117"/>
        <v>1.3938798596696036E-5</v>
      </c>
      <c r="AC1963" s="66">
        <v>7.7715662807725219E-6</v>
      </c>
      <c r="AF1963">
        <v>1.410871E-3</v>
      </c>
      <c r="AG1963">
        <v>4.7717863418355095E-41</v>
      </c>
      <c r="AH1963">
        <f t="shared" si="118"/>
        <v>1.9905569786409999E-6</v>
      </c>
      <c r="AI1963" s="66">
        <v>2.1076600880857508E-3</v>
      </c>
    </row>
    <row r="1964" spans="2:35" x14ac:dyDescent="0.25">
      <c r="B1964">
        <v>1.3029900000000001E-2</v>
      </c>
      <c r="C1964">
        <v>1.340218E-3</v>
      </c>
      <c r="F1964">
        <v>1.2390374628263701E-2</v>
      </c>
      <c r="G1964" s="53">
        <v>4.8775328120282003E-3</v>
      </c>
      <c r="J1964">
        <v>2.376567470361717E-43</v>
      </c>
      <c r="K1964">
        <f>((3*0.04*1440)/0.88)*J1964</f>
        <v>4.6667143054375527E-41</v>
      </c>
      <c r="N1964">
        <v>1.3029900000000001E-2</v>
      </c>
      <c r="O1964">
        <v>1.2390374628263701E-2</v>
      </c>
      <c r="P1964">
        <f>(N1964-O1964)^2</f>
        <v>4.0899270109445255E-7</v>
      </c>
      <c r="Q1964" s="66">
        <v>1.5101272711649639E-5</v>
      </c>
      <c r="T1964">
        <v>1.3029900000000001E-2</v>
      </c>
      <c r="U1964">
        <v>2.376567470361717E-43</v>
      </c>
      <c r="V1964">
        <f t="shared" si="116"/>
        <v>1.6977829401000001E-4</v>
      </c>
      <c r="W1964" s="66">
        <v>5.7851505287270944E-3</v>
      </c>
      <c r="Z1964">
        <v>1.340218E-3</v>
      </c>
      <c r="AA1964" s="53">
        <v>4.8775328120282003E-3</v>
      </c>
      <c r="AB1964">
        <f t="shared" si="117"/>
        <v>1.2512596079394104E-5</v>
      </c>
      <c r="AC1964" s="66">
        <v>7.7715662807725219E-6</v>
      </c>
      <c r="AF1964">
        <v>1.340218E-3</v>
      </c>
      <c r="AG1964">
        <v>4.6667143054375527E-41</v>
      </c>
      <c r="AH1964">
        <f t="shared" si="118"/>
        <v>1.7961842875240001E-6</v>
      </c>
      <c r="AI1964" s="66">
        <v>2.1076600880857508E-3</v>
      </c>
    </row>
    <row r="1965" spans="2:35" x14ac:dyDescent="0.25">
      <c r="B1965">
        <v>1.25226E-2</v>
      </c>
      <c r="C1965">
        <v>1.2880389999999999E-3</v>
      </c>
      <c r="F1965">
        <v>1.19832578195766E-2</v>
      </c>
      <c r="G1965">
        <v>4.6410383101874201E-3</v>
      </c>
      <c r="J1965">
        <v>2.328283779734539E-43</v>
      </c>
      <c r="K1965">
        <f>((3*0.04*1440)/0.88)*J1965</f>
        <v>4.5719026947514577E-41</v>
      </c>
      <c r="N1965">
        <v>1.25226E-2</v>
      </c>
      <c r="O1965">
        <v>1.19832578195766E-2</v>
      </c>
      <c r="P1965">
        <f>(N1965-O1965)^2</f>
        <v>2.9088998758386747E-7</v>
      </c>
      <c r="Q1965" s="66">
        <v>1.5101272711649639E-5</v>
      </c>
      <c r="T1965">
        <v>1.25226E-2</v>
      </c>
      <c r="U1965">
        <v>2.328283779734539E-43</v>
      </c>
      <c r="V1965">
        <f t="shared" si="116"/>
        <v>1.5681551076E-4</v>
      </c>
      <c r="W1965" s="66">
        <v>5.7851505287270944E-3</v>
      </c>
      <c r="Z1965">
        <v>1.2880389999999999E-3</v>
      </c>
      <c r="AA1965">
        <v>4.6410383101874201E-3</v>
      </c>
      <c r="AB1965">
        <f t="shared" si="117"/>
        <v>1.1242604374117316E-5</v>
      </c>
      <c r="AC1965" s="66">
        <v>7.7715662807725219E-6</v>
      </c>
      <c r="AF1965">
        <v>1.2880389999999999E-3</v>
      </c>
      <c r="AG1965">
        <v>4.5719026947514577E-41</v>
      </c>
      <c r="AH1965">
        <f t="shared" si="118"/>
        <v>1.6590444655209998E-6</v>
      </c>
      <c r="AI1965" s="66">
        <v>2.1076600880857508E-3</v>
      </c>
    </row>
    <row r="1966" spans="2:35" x14ac:dyDescent="0.25">
      <c r="B1966">
        <v>1.19097E-2</v>
      </c>
      <c r="C1966">
        <v>1.2249979999999999E-3</v>
      </c>
      <c r="F1966">
        <v>1.1621309532090399E-2</v>
      </c>
      <c r="G1966">
        <v>4.4308015412382702E-3</v>
      </c>
      <c r="J1966">
        <v>2.2846564219305854E-43</v>
      </c>
      <c r="K1966">
        <f>((3*0.04*1440)/0.88)*J1966</f>
        <v>4.48623442851824E-41</v>
      </c>
      <c r="N1966">
        <v>1.19097E-2</v>
      </c>
      <c r="O1966">
        <v>1.1621309532090399E-2</v>
      </c>
      <c r="P1966">
        <f>(N1966-O1966)^2</f>
        <v>8.3169061981118704E-8</v>
      </c>
      <c r="Q1966" s="66">
        <v>1.5101272711649639E-5</v>
      </c>
      <c r="T1966">
        <v>1.19097E-2</v>
      </c>
      <c r="U1966">
        <v>2.2846564219305854E-43</v>
      </c>
      <c r="V1966">
        <f t="shared" si="116"/>
        <v>1.4184095409000002E-4</v>
      </c>
      <c r="W1966" s="66">
        <v>5.7851505287270944E-3</v>
      </c>
      <c r="Z1966">
        <v>1.2249979999999999E-3</v>
      </c>
      <c r="AA1966">
        <v>4.4308015412382702E-3</v>
      </c>
      <c r="AB1966">
        <f t="shared" si="117"/>
        <v>1.0277176345015835E-5</v>
      </c>
      <c r="AC1966" s="66">
        <v>7.7715662807725219E-6</v>
      </c>
      <c r="AF1966">
        <v>1.2249979999999999E-3</v>
      </c>
      <c r="AG1966">
        <v>4.48623442851824E-41</v>
      </c>
      <c r="AH1966">
        <f t="shared" si="118"/>
        <v>1.5006201000039998E-6</v>
      </c>
      <c r="AI1966" s="66">
        <v>2.1076600880857508E-3</v>
      </c>
    </row>
    <row r="1967" spans="2:35" x14ac:dyDescent="0.25">
      <c r="B1967">
        <v>1.13074E-2</v>
      </c>
      <c r="C1967">
        <v>1.163047E-3</v>
      </c>
      <c r="F1967">
        <v>1.11395274683499E-2</v>
      </c>
      <c r="G1967">
        <v>4.1509880660798096E-3</v>
      </c>
      <c r="J1967">
        <v>2.2255128863699498E-43</v>
      </c>
      <c r="K1967">
        <f>((3*0.04*1440)/0.88)*J1967</f>
        <v>4.3700980314173553E-41</v>
      </c>
      <c r="N1967">
        <v>1.13074E-2</v>
      </c>
      <c r="O1967">
        <v>1.11395274683499E-2</v>
      </c>
      <c r="P1967">
        <f>(N1967-O1967)^2</f>
        <v>2.8181186882613876E-8</v>
      </c>
      <c r="Q1967" s="66">
        <v>1.5101272711649639E-5</v>
      </c>
      <c r="T1967">
        <v>1.13074E-2</v>
      </c>
      <c r="U1967">
        <v>2.2255128863699498E-43</v>
      </c>
      <c r="V1967">
        <f t="shared" si="116"/>
        <v>1.2785729476000001E-4</v>
      </c>
      <c r="W1967" s="66">
        <v>5.7851505287270944E-3</v>
      </c>
      <c r="Z1967">
        <v>1.163047E-3</v>
      </c>
      <c r="AA1967">
        <v>4.1509880660798096E-3</v>
      </c>
      <c r="AB1967">
        <f t="shared" si="117"/>
        <v>8.9277918143661491E-6</v>
      </c>
      <c r="AC1967" s="66">
        <v>7.7715662807725219E-6</v>
      </c>
      <c r="AF1967">
        <v>1.163047E-3</v>
      </c>
      <c r="AG1967">
        <v>4.3700980314173553E-41</v>
      </c>
      <c r="AH1967">
        <f t="shared" si="118"/>
        <v>1.3526783242089998E-6</v>
      </c>
      <c r="AI1967" s="66">
        <v>2.1076600880857508E-3</v>
      </c>
    </row>
    <row r="1968" spans="2:35" x14ac:dyDescent="0.25">
      <c r="B1968">
        <v>1.07156E-2</v>
      </c>
      <c r="C1968">
        <v>1.1021760000000001E-3</v>
      </c>
      <c r="F1968">
        <v>1.0721428031359901E-2</v>
      </c>
      <c r="G1968">
        <v>3.9081873060342904E-3</v>
      </c>
      <c r="J1968">
        <v>2.1731450512074298E-43</v>
      </c>
      <c r="K1968">
        <f>((3*0.04*1440)/0.88)*J1968</f>
        <v>4.2672666460073165E-41</v>
      </c>
      <c r="N1968">
        <v>1.07156E-2</v>
      </c>
      <c r="O1968">
        <v>1.0721428031359901E-2</v>
      </c>
      <c r="P1968">
        <f>(N1968-O1968)^2</f>
        <v>3.3965949531979899E-11</v>
      </c>
      <c r="Q1968" s="66">
        <v>1.5101272711649639E-5</v>
      </c>
      <c r="T1968">
        <v>1.07156E-2</v>
      </c>
      <c r="U1968">
        <v>2.1731450512074298E-43</v>
      </c>
      <c r="V1968">
        <f t="shared" si="116"/>
        <v>1.1482408336000001E-4</v>
      </c>
      <c r="W1968" s="66">
        <v>5.7851505287270944E-3</v>
      </c>
      <c r="Z1968">
        <v>1.1021760000000001E-3</v>
      </c>
      <c r="AA1968">
        <v>3.9081873060342904E-3</v>
      </c>
      <c r="AB1968">
        <f t="shared" si="117"/>
        <v>7.8736994495922655E-6</v>
      </c>
      <c r="AC1968" s="66">
        <v>7.7715662807725219E-6</v>
      </c>
      <c r="AF1968">
        <v>1.1021760000000001E-3</v>
      </c>
      <c r="AG1968">
        <v>4.2672666460073165E-41</v>
      </c>
      <c r="AH1968">
        <f t="shared" si="118"/>
        <v>1.2147919349760002E-6</v>
      </c>
      <c r="AI1968" s="66">
        <v>2.1076600880857508E-3</v>
      </c>
    </row>
    <row r="1969" spans="2:43" x14ac:dyDescent="0.25">
      <c r="B1969">
        <v>6.4462599999999997E-3</v>
      </c>
      <c r="C1969" s="53">
        <v>6.63044E-4</v>
      </c>
      <c r="F1969">
        <v>7.47674725734744E-3</v>
      </c>
      <c r="G1969">
        <v>2.0247870202703502E-3</v>
      </c>
      <c r="J1969">
        <v>1.7270867503120104E-43</v>
      </c>
      <c r="K1969">
        <f>((3*0.04*1440)/0.88)*J1969</f>
        <v>3.3913703460672201E-41</v>
      </c>
      <c r="N1969">
        <v>6.4462599999999997E-3</v>
      </c>
      <c r="O1969">
        <v>7.47674725734744E-3</v>
      </c>
      <c r="P1969">
        <f>(N1969-O1969)^2</f>
        <v>1.0619039875554496E-6</v>
      </c>
      <c r="Q1969" s="66">
        <v>1.5101272711649639E-5</v>
      </c>
      <c r="T1969">
        <v>6.4462599999999997E-3</v>
      </c>
      <c r="U1969">
        <v>1.7270867503120104E-43</v>
      </c>
      <c r="V1969">
        <f t="shared" si="116"/>
        <v>4.1554267987599995E-5</v>
      </c>
      <c r="W1969" s="66">
        <v>5.7851505287270944E-3</v>
      </c>
      <c r="Z1969">
        <v>6.63044E-4</v>
      </c>
      <c r="AA1969">
        <v>2.0247870202703502E-3</v>
      </c>
      <c r="AB1969">
        <f t="shared" si="117"/>
        <v>1.8543440532550154E-6</v>
      </c>
      <c r="AC1969" s="66">
        <v>7.7715662807725219E-6</v>
      </c>
      <c r="AF1969" s="53">
        <v>6.63044E-4</v>
      </c>
      <c r="AG1969">
        <v>3.3913703460672201E-41</v>
      </c>
      <c r="AH1969">
        <f t="shared" si="118"/>
        <v>4.3962734593600002E-7</v>
      </c>
      <c r="AI1969" s="66">
        <v>2.1076600880857508E-3</v>
      </c>
    </row>
    <row r="1970" spans="2:43" x14ac:dyDescent="0.25">
      <c r="B1970">
        <v>5.7593599999999998E-3</v>
      </c>
      <c r="C1970" s="53">
        <v>5.9239099999999995E-4</v>
      </c>
      <c r="F1970">
        <v>6.9319185713770902E-3</v>
      </c>
      <c r="G1970">
        <v>1.7086925500616899E-3</v>
      </c>
      <c r="J1970">
        <v>1.6436880134632677E-43</v>
      </c>
      <c r="K1970">
        <f>((3*0.04*1440)/0.88)*J1970</f>
        <v>3.227605553709689E-41</v>
      </c>
      <c r="N1970">
        <v>5.7593599999999998E-3</v>
      </c>
      <c r="O1970">
        <v>6.9319185713770902E-3</v>
      </c>
      <c r="P1970">
        <f>(N1970-O1970)^2</f>
        <v>1.3748936033098831E-6</v>
      </c>
      <c r="Q1970" s="66">
        <v>1.5101272711649639E-5</v>
      </c>
      <c r="T1970">
        <v>5.7593599999999998E-3</v>
      </c>
      <c r="U1970">
        <v>1.6436880134632677E-43</v>
      </c>
      <c r="V1970">
        <f t="shared" si="116"/>
        <v>3.31702276096E-5</v>
      </c>
      <c r="W1970" s="66">
        <v>5.7851505287270944E-3</v>
      </c>
      <c r="Z1970">
        <v>5.9239099999999995E-4</v>
      </c>
      <c r="AA1970">
        <v>1.7086925500616899E-3</v>
      </c>
      <c r="AB1970">
        <f t="shared" si="117"/>
        <v>1.2461291506701315E-6</v>
      </c>
      <c r="AC1970" s="66">
        <v>7.7715662807725219E-6</v>
      </c>
      <c r="AF1970" s="53">
        <v>5.9239099999999995E-4</v>
      </c>
      <c r="AG1970">
        <v>3.227605553709689E-41</v>
      </c>
      <c r="AH1970">
        <f t="shared" si="118"/>
        <v>3.5092709688099995E-7</v>
      </c>
      <c r="AI1970" s="66">
        <v>2.1076600880857508E-3</v>
      </c>
      <c r="AM1970" s="53"/>
    </row>
    <row r="1971" spans="2:43" x14ac:dyDescent="0.25">
      <c r="B1971">
        <v>4.3855700000000001E-3</v>
      </c>
      <c r="C1971" s="53">
        <v>4.5108700000000003E-4</v>
      </c>
      <c r="F1971">
        <v>5.7715461963347399E-3</v>
      </c>
      <c r="G1971">
        <v>1.0356318602737901E-3</v>
      </c>
      <c r="J1971">
        <v>1.4552258439809303E-43</v>
      </c>
      <c r="K1971">
        <f>((3*0.04*1440)/0.88)*J1971</f>
        <v>2.8575343845443721E-41</v>
      </c>
      <c r="N1971">
        <v>4.3855700000000001E-3</v>
      </c>
      <c r="O1971">
        <v>5.7715461963347399E-3</v>
      </c>
      <c r="P1971">
        <f>(N1971-O1971)^2</f>
        <v>1.9209300168065132E-6</v>
      </c>
      <c r="Q1971" s="66">
        <v>1.5101272711649639E-5</v>
      </c>
      <c r="T1971">
        <v>4.3855700000000001E-3</v>
      </c>
      <c r="U1971">
        <v>1.4552258439809303E-43</v>
      </c>
      <c r="V1971">
        <f t="shared" si="116"/>
        <v>1.92332242249E-5</v>
      </c>
      <c r="W1971" s="66">
        <v>5.7851505287270944E-3</v>
      </c>
      <c r="Z1971">
        <v>4.5108700000000003E-4</v>
      </c>
      <c r="AA1971">
        <v>1.0356318602737901E-3</v>
      </c>
      <c r="AB1971">
        <f t="shared" si="117"/>
        <v>3.4169269367250484E-7</v>
      </c>
      <c r="AC1971" s="66">
        <v>7.7715662807725219E-6</v>
      </c>
      <c r="AF1971" s="53">
        <v>4.5108700000000003E-4</v>
      </c>
      <c r="AG1971">
        <v>2.8575343845443721E-41</v>
      </c>
      <c r="AH1971">
        <f t="shared" si="118"/>
        <v>2.0347948156900004E-7</v>
      </c>
      <c r="AI1971" s="66">
        <v>2.1076600880857508E-3</v>
      </c>
    </row>
    <row r="1972" spans="2:43" x14ac:dyDescent="0.25">
      <c r="B1972">
        <v>3.5929999999999998E-3</v>
      </c>
      <c r="C1972">
        <v>3.6956599999999999E-4</v>
      </c>
      <c r="F1972">
        <v>5.0741904116593604E-3</v>
      </c>
      <c r="G1972">
        <v>6.3124223982618697E-4</v>
      </c>
      <c r="J1972">
        <v>1.3334980543005339E-43</v>
      </c>
      <c r="K1972">
        <f>((3*0.04*1440)/0.88)*J1972</f>
        <v>2.6185052702628664E-41</v>
      </c>
      <c r="N1972">
        <v>3.5929999999999998E-3</v>
      </c>
      <c r="O1972">
        <v>5.0741904116593604E-3</v>
      </c>
      <c r="P1972">
        <f>(N1972-O1972)^2</f>
        <v>2.193925035591626E-6</v>
      </c>
      <c r="Q1972" s="66">
        <v>1.5101272711649639E-5</v>
      </c>
      <c r="T1972">
        <v>3.5929999999999998E-3</v>
      </c>
      <c r="U1972">
        <v>1.3334980543005339E-43</v>
      </c>
      <c r="V1972">
        <f t="shared" si="116"/>
        <v>1.2909648999999998E-5</v>
      </c>
      <c r="W1972" s="66">
        <v>5.7851505287270944E-3</v>
      </c>
      <c r="Z1972">
        <v>3.6956599999999999E-4</v>
      </c>
      <c r="AA1972">
        <v>6.3124223982618697E-4</v>
      </c>
      <c r="AB1972">
        <f t="shared" si="117"/>
        <v>6.8474454489572127E-8</v>
      </c>
      <c r="AC1972" s="66">
        <v>7.7715662807725219E-6</v>
      </c>
      <c r="AF1972">
        <v>3.6956599999999999E-4</v>
      </c>
      <c r="AG1972">
        <v>2.6185052702628664E-41</v>
      </c>
      <c r="AH1972">
        <f t="shared" si="118"/>
        <v>1.36579028356E-7</v>
      </c>
      <c r="AI1972" s="66">
        <v>2.1076600880857508E-3</v>
      </c>
    </row>
    <row r="1973" spans="2:43" x14ac:dyDescent="0.25">
      <c r="B1973">
        <v>2.6736099999999999E-3</v>
      </c>
      <c r="C1973">
        <v>2.7500000000000002E-4</v>
      </c>
      <c r="F1973">
        <v>4.1817522284379304E-3</v>
      </c>
      <c r="G1973">
        <v>1.13842412461267E-4</v>
      </c>
      <c r="J1973">
        <v>1.1659857072564478E-43</v>
      </c>
      <c r="K1973">
        <f>((3*0.04*1440)/0.88)*J1973</f>
        <v>2.2895719342490247E-41</v>
      </c>
      <c r="N1973">
        <v>2.6736099999999999E-3</v>
      </c>
      <c r="O1973">
        <v>4.1817522284379304E-3</v>
      </c>
      <c r="P1973">
        <f>(N1973-O1973)^2</f>
        <v>2.274492981197727E-6</v>
      </c>
      <c r="Q1973" s="66">
        <v>1.5101272711649639E-5</v>
      </c>
      <c r="T1973">
        <v>2.6736099999999999E-3</v>
      </c>
      <c r="U1973">
        <v>1.1659857072564478E-43</v>
      </c>
      <c r="V1973">
        <f t="shared" si="116"/>
        <v>7.1481904320999995E-6</v>
      </c>
      <c r="W1973" s="66">
        <v>5.7851505287270944E-3</v>
      </c>
      <c r="Z1973">
        <v>2.7500000000000002E-4</v>
      </c>
      <c r="AA1973">
        <v>1.13842412461267E-4</v>
      </c>
      <c r="AB1973">
        <f t="shared" si="117"/>
        <v>2.5971768021304395E-8</v>
      </c>
      <c r="AC1973" s="66">
        <v>7.7715662807725219E-6</v>
      </c>
      <c r="AF1973">
        <v>2.7500000000000002E-4</v>
      </c>
      <c r="AG1973">
        <v>2.2895719342490247E-41</v>
      </c>
      <c r="AH1973">
        <f t="shared" si="118"/>
        <v>7.5625000000000004E-8</v>
      </c>
      <c r="AI1973" s="66">
        <v>2.1076600880857508E-3</v>
      </c>
    </row>
    <row r="1974" spans="2:43" x14ac:dyDescent="0.25">
      <c r="B1974">
        <v>1.93388E-3</v>
      </c>
      <c r="C1974">
        <v>1.98913E-4</v>
      </c>
      <c r="F1974">
        <v>3.4477318041322398E-3</v>
      </c>
      <c r="G1974">
        <v>-3.11613485894261E-4</v>
      </c>
      <c r="J1974">
        <v>1.0156113850664287E-43</v>
      </c>
      <c r="K1974">
        <f>((3*0.04*1440)/0.88)*J1974</f>
        <v>1.9942914470395325E-41</v>
      </c>
      <c r="N1974">
        <v>1.93388E-3</v>
      </c>
      <c r="O1974">
        <v>3.4477318041322398E-3</v>
      </c>
      <c r="P1974">
        <f>(N1974-O1974)^2</f>
        <v>2.2917472848744374E-6</v>
      </c>
      <c r="Q1974" s="66">
        <v>1.5101272711649639E-5</v>
      </c>
      <c r="T1974">
        <v>1.93388E-3</v>
      </c>
      <c r="U1974">
        <v>1.0156113850664287E-43</v>
      </c>
      <c r="V1974">
        <f t="shared" si="116"/>
        <v>3.7398918544000002E-6</v>
      </c>
      <c r="W1974" s="66">
        <v>5.7851505287270944E-3</v>
      </c>
      <c r="Z1974">
        <v>1.98913E-4</v>
      </c>
      <c r="AA1974">
        <v>-3.11613485894261E-4</v>
      </c>
      <c r="AB1974">
        <f t="shared" si="117"/>
        <v>2.6063729279954305E-7</v>
      </c>
      <c r="AC1974" s="66">
        <v>7.7715662807725219E-6</v>
      </c>
      <c r="AF1974">
        <v>1.98913E-4</v>
      </c>
      <c r="AG1974">
        <v>1.9942914470395325E-41</v>
      </c>
      <c r="AH1974">
        <f t="shared" si="118"/>
        <v>3.9566381568999998E-8</v>
      </c>
      <c r="AI1974" s="66">
        <v>2.1076600880857508E-3</v>
      </c>
    </row>
    <row r="1975" spans="2:43" x14ac:dyDescent="0.25">
      <c r="B1975">
        <v>1.41606E-3</v>
      </c>
      <c r="C1975">
        <v>1.4565199999999999E-4</v>
      </c>
      <c r="F1975">
        <v>2.8775027856455001E-3</v>
      </c>
      <c r="G1975">
        <v>-6.4206865501870104E-4</v>
      </c>
      <c r="J1975">
        <v>8.884217360621253E-44</v>
      </c>
      <c r="K1975">
        <f>((3*0.04*1440)/0.88)*J1975</f>
        <v>1.7445372271765368E-41</v>
      </c>
      <c r="N1975">
        <v>1.41606E-3</v>
      </c>
      <c r="O1975">
        <v>2.8775027856455001E-3</v>
      </c>
      <c r="P1975">
        <f>(N1975-O1975)^2</f>
        <v>2.1358150157152794E-6</v>
      </c>
      <c r="Q1975" s="66">
        <v>1.5101272711649639E-5</v>
      </c>
      <c r="T1975">
        <v>1.41606E-3</v>
      </c>
      <c r="U1975">
        <v>8.884217360621253E-44</v>
      </c>
      <c r="V1975">
        <f t="shared" si="116"/>
        <v>2.0052259236E-6</v>
      </c>
      <c r="W1975" s="66">
        <v>5.7851505287270944E-3</v>
      </c>
      <c r="Z1975">
        <v>1.4565199999999999E-4</v>
      </c>
      <c r="AA1975">
        <v>-6.4206865501870104E-4</v>
      </c>
      <c r="AB1975">
        <f t="shared" si="117"/>
        <v>6.2050383034309149E-7</v>
      </c>
      <c r="AC1975" s="66">
        <v>7.7715662807725219E-6</v>
      </c>
      <c r="AF1975">
        <v>1.4565199999999999E-4</v>
      </c>
      <c r="AG1975">
        <v>1.7445372271765368E-41</v>
      </c>
      <c r="AH1975">
        <f t="shared" si="118"/>
        <v>2.1214505103999998E-8</v>
      </c>
      <c r="AI1975" s="66">
        <v>2.1076600880857508E-3</v>
      </c>
    </row>
    <row r="1976" spans="2:43" x14ac:dyDescent="0.25">
      <c r="B1976">
        <v>1.0039300000000001E-3</v>
      </c>
      <c r="C1976">
        <v>1.03261E-4</v>
      </c>
      <c r="F1976">
        <v>2.3391180832674301E-3</v>
      </c>
      <c r="G1976">
        <v>-9.5401800127356399E-4</v>
      </c>
      <c r="J1976">
        <v>7.571557694583002E-44</v>
      </c>
      <c r="K1976">
        <f>((3*0.04*1440)/0.88)*J1976</f>
        <v>1.4867786018453894E-41</v>
      </c>
      <c r="N1976">
        <v>1.0039300000000001E-3</v>
      </c>
      <c r="O1976">
        <v>2.3391180832674301E-3</v>
      </c>
      <c r="P1976">
        <f>(N1976-O1976)^2</f>
        <v>1.7827272176993536E-6</v>
      </c>
      <c r="Q1976" s="66">
        <v>1.5101272711649639E-5</v>
      </c>
      <c r="T1976">
        <v>1.0039300000000001E-3</v>
      </c>
      <c r="U1976">
        <v>7.571557694583002E-44</v>
      </c>
      <c r="V1976">
        <f t="shared" si="116"/>
        <v>1.0078754449000002E-6</v>
      </c>
      <c r="W1976" s="66">
        <v>5.7851505287270944E-3</v>
      </c>
      <c r="Z1976">
        <v>1.03261E-4</v>
      </c>
      <c r="AA1976">
        <v>-9.5401800127356399E-4</v>
      </c>
      <c r="AB1976">
        <f t="shared" si="117"/>
        <v>1.1178388865340252E-6</v>
      </c>
      <c r="AC1976" s="66">
        <v>7.7715662807725219E-6</v>
      </c>
      <c r="AF1976">
        <v>1.03261E-4</v>
      </c>
      <c r="AG1976">
        <v>1.4867786018453894E-41</v>
      </c>
      <c r="AH1976">
        <f t="shared" si="118"/>
        <v>1.0662834120999999E-8</v>
      </c>
      <c r="AI1976" s="66">
        <v>2.1076600880857508E-3</v>
      </c>
    </row>
    <row r="1977" spans="2:43" x14ac:dyDescent="0.25">
      <c r="B1977">
        <v>6.4462600000000003E-4</v>
      </c>
      <c r="C1977" s="53">
        <v>6.6304399999999995E-5</v>
      </c>
      <c r="F1977">
        <v>1.8897534978604201E-3</v>
      </c>
      <c r="G1977">
        <v>-1.21434863162884E-3</v>
      </c>
      <c r="J1977">
        <v>6.3615787769501636E-44</v>
      </c>
      <c r="K1977">
        <f>((3*0.04*1440)/0.88)*J1977</f>
        <v>1.2491827416556684E-41</v>
      </c>
      <c r="N1977">
        <v>6.4462600000000003E-4</v>
      </c>
      <c r="O1977">
        <v>1.8897534978604201E-3</v>
      </c>
      <c r="P1977">
        <f>(N1977-O1977)^2</f>
        <v>1.55034248592815E-6</v>
      </c>
      <c r="Q1977" s="66">
        <v>1.5101272711649639E-5</v>
      </c>
      <c r="T1977">
        <v>6.4462600000000003E-4</v>
      </c>
      <c r="U1977">
        <v>6.3615787769501636E-44</v>
      </c>
      <c r="V1977">
        <f t="shared" si="116"/>
        <v>4.1554267987600005E-7</v>
      </c>
      <c r="W1977" s="66">
        <v>5.7851505287270944E-3</v>
      </c>
      <c r="Z1977">
        <v>6.6304399999999995E-5</v>
      </c>
      <c r="AA1977">
        <v>-1.21434863162884E-3</v>
      </c>
      <c r="AB1977">
        <f t="shared" si="117"/>
        <v>1.6400721874201387E-6</v>
      </c>
      <c r="AC1977" s="66">
        <v>7.7715662807725219E-6</v>
      </c>
      <c r="AF1977" s="53">
        <v>6.6304399999999995E-5</v>
      </c>
      <c r="AG1977">
        <v>1.2491827416556684E-41</v>
      </c>
      <c r="AH1977">
        <f t="shared" si="118"/>
        <v>4.3962734593599991E-9</v>
      </c>
      <c r="AI1977" s="66">
        <v>2.1076600880857508E-3</v>
      </c>
      <c r="AM1977" s="53"/>
    </row>
    <row r="1978" spans="2:43" x14ac:dyDescent="0.25">
      <c r="B1978">
        <v>3.6986700000000001E-4</v>
      </c>
      <c r="C1978" s="53">
        <v>3.8043500000000003E-5</v>
      </c>
      <c r="F1978">
        <v>1.4855918670989799E-3</v>
      </c>
      <c r="G1978">
        <v>-1.4484611695169899E-3</v>
      </c>
      <c r="J1978">
        <v>5.1443362957492361E-44</v>
      </c>
      <c r="K1978">
        <f>((3*0.04*1440)/0.88)*J1978</f>
        <v>1.010160581710759E-41</v>
      </c>
      <c r="N1978">
        <v>3.6986700000000001E-4</v>
      </c>
      <c r="O1978">
        <v>1.4855918670989799E-3</v>
      </c>
      <c r="P1978">
        <f>(N1978-O1978)^2</f>
        <v>1.2448419790630362E-6</v>
      </c>
      <c r="Q1978" s="66">
        <v>1.5101272711649639E-5</v>
      </c>
      <c r="T1978">
        <v>3.6986700000000001E-4</v>
      </c>
      <c r="U1978">
        <v>5.1443362957492361E-44</v>
      </c>
      <c r="V1978">
        <f t="shared" si="116"/>
        <v>1.36801597689E-7</v>
      </c>
      <c r="W1978" s="66">
        <v>5.7851505287270944E-3</v>
      </c>
      <c r="Z1978">
        <v>3.8043500000000003E-5</v>
      </c>
      <c r="AA1978">
        <v>-1.4484611695169899E-3</v>
      </c>
      <c r="AB1978">
        <f t="shared" si="117"/>
        <v>2.2096961324958151E-6</v>
      </c>
      <c r="AC1978" s="66">
        <v>7.7715662807725219E-6</v>
      </c>
      <c r="AF1978" s="53">
        <v>3.8043500000000003E-5</v>
      </c>
      <c r="AG1978">
        <v>1.010160581710759E-41</v>
      </c>
      <c r="AH1978">
        <f t="shared" si="118"/>
        <v>1.4473078922500003E-9</v>
      </c>
      <c r="AI1978" s="66">
        <v>2.1076600880857508E-3</v>
      </c>
      <c r="AM1978" s="53"/>
      <c r="AQ1978" s="53"/>
    </row>
    <row r="1979" spans="2:43" x14ac:dyDescent="0.25">
      <c r="B1979">
        <v>2.3248799999999999E-4</v>
      </c>
      <c r="C1979" s="53">
        <v>2.39131E-5</v>
      </c>
      <c r="F1979">
        <v>1.1725765766161199E-3</v>
      </c>
      <c r="G1979">
        <v>-1.62975660525791E-3</v>
      </c>
      <c r="J1979">
        <v>4.0734930296892941E-44</v>
      </c>
      <c r="K1979">
        <f>((3*0.04*1440)/0.88)*J1979</f>
        <v>7.9988590401171586E-42</v>
      </c>
      <c r="N1979">
        <v>2.3248799999999999E-4</v>
      </c>
      <c r="O1979">
        <v>1.1725765766161199E-3</v>
      </c>
      <c r="P1979">
        <f>(N1979-O1979)^2</f>
        <v>8.8376653188412234E-7</v>
      </c>
      <c r="Q1979" s="66">
        <v>1.5101272711649639E-5</v>
      </c>
      <c r="T1979">
        <v>2.3248799999999999E-4</v>
      </c>
      <c r="U1979">
        <v>4.0734930296892941E-44</v>
      </c>
      <c r="V1979">
        <f t="shared" si="116"/>
        <v>5.4050670143999994E-8</v>
      </c>
      <c r="W1979" s="66">
        <v>5.7851505287270944E-3</v>
      </c>
      <c r="Z1979">
        <v>2.39131E-5</v>
      </c>
      <c r="AA1979">
        <v>-1.62975660525791E-3</v>
      </c>
      <c r="AB1979">
        <f t="shared" si="117"/>
        <v>2.734623494087783E-6</v>
      </c>
      <c r="AC1979" s="66">
        <v>7.7715662807725219E-6</v>
      </c>
      <c r="AF1979" s="53">
        <v>2.39131E-5</v>
      </c>
      <c r="AG1979">
        <v>7.9988590401171586E-42</v>
      </c>
      <c r="AH1979">
        <f t="shared" si="118"/>
        <v>5.7183635160999998E-10</v>
      </c>
      <c r="AI1979" s="66">
        <v>2.1076600880857508E-3</v>
      </c>
      <c r="AM1979" s="53"/>
    </row>
    <row r="1980" spans="2:43" x14ac:dyDescent="0.25">
      <c r="B1980">
        <v>1.2078800000000001E-2</v>
      </c>
      <c r="C1980">
        <v>1.242391E-3</v>
      </c>
      <c r="F1980">
        <v>1.1564783671626999E-2</v>
      </c>
      <c r="G1980">
        <v>3.18175112878314E-3</v>
      </c>
      <c r="J1980">
        <v>1.7102386659840262E-43</v>
      </c>
      <c r="K1980">
        <f>((3*0.04*1440)/0.88)*J1980</f>
        <v>3.3582868350231784E-41</v>
      </c>
      <c r="N1980">
        <v>1.2078800000000001E-2</v>
      </c>
      <c r="O1980">
        <v>1.1564783671626999E-2</v>
      </c>
      <c r="P1980">
        <f>(N1980-O1980)^2</f>
        <v>2.6421278583406127E-7</v>
      </c>
      <c r="Q1980" s="66">
        <v>1.5101272711649639E-5</v>
      </c>
      <c r="T1980">
        <v>1.2078800000000001E-2</v>
      </c>
      <c r="U1980">
        <v>1.7102386659840262E-43</v>
      </c>
      <c r="V1980">
        <f t="shared" si="116"/>
        <v>1.4589740944000003E-4</v>
      </c>
      <c r="W1980" s="66">
        <v>5.7851505287270944E-3</v>
      </c>
      <c r="Z1980">
        <v>1.242391E-3</v>
      </c>
      <c r="AA1980">
        <v>3.18175112878314E-3</v>
      </c>
      <c r="AB1980">
        <f t="shared" si="117"/>
        <v>3.7611177091137574E-6</v>
      </c>
      <c r="AC1980" s="66">
        <v>7.7715662807725219E-6</v>
      </c>
      <c r="AF1980">
        <v>1.242391E-3</v>
      </c>
      <c r="AG1980">
        <v>3.3582868350231784E-41</v>
      </c>
      <c r="AH1980">
        <f t="shared" si="118"/>
        <v>1.543535396881E-6</v>
      </c>
      <c r="AI1980" s="66">
        <v>2.1076600880857508E-3</v>
      </c>
    </row>
    <row r="1981" spans="2:43" x14ac:dyDescent="0.25">
      <c r="B1981">
        <v>1.16244E-2</v>
      </c>
      <c r="C1981">
        <v>1.1956530000000001E-3</v>
      </c>
      <c r="F1981">
        <v>1.1167794954292E-2</v>
      </c>
      <c r="G1981">
        <v>2.9507091265562699E-3</v>
      </c>
      <c r="J1981">
        <v>1.6785476147908943E-43</v>
      </c>
      <c r="K1981">
        <f>((3*0.04*1440)/0.88)*J1981</f>
        <v>3.2960571344984828E-41</v>
      </c>
      <c r="N1981">
        <v>1.16244E-2</v>
      </c>
      <c r="O1981">
        <v>1.1167794954292E-2</v>
      </c>
      <c r="P1981">
        <f>(N1981-O1981)^2</f>
        <v>2.0848816776600517E-7</v>
      </c>
      <c r="Q1981" s="66">
        <v>1.5101272711649639E-5</v>
      </c>
      <c r="T1981">
        <v>1.16244E-2</v>
      </c>
      <c r="U1981">
        <v>1.6785476147908943E-43</v>
      </c>
      <c r="V1981">
        <f t="shared" si="116"/>
        <v>1.3512667536E-4</v>
      </c>
      <c r="W1981" s="66">
        <v>5.7851505287270944E-3</v>
      </c>
      <c r="Z1981">
        <v>1.1956530000000001E-3</v>
      </c>
      <c r="AA1981">
        <v>2.9507091265562699E-3</v>
      </c>
      <c r="AB1981">
        <f t="shared" si="117"/>
        <v>3.0802220073626975E-6</v>
      </c>
      <c r="AC1981" s="66">
        <v>7.7715662807725219E-6</v>
      </c>
      <c r="AF1981">
        <v>1.1956530000000001E-3</v>
      </c>
      <c r="AG1981">
        <v>3.2960571344984828E-41</v>
      </c>
      <c r="AH1981">
        <f t="shared" si="118"/>
        <v>1.4295860964090002E-6</v>
      </c>
      <c r="AI1981" s="66">
        <v>2.1076600880857508E-3</v>
      </c>
    </row>
    <row r="1982" spans="2:43" x14ac:dyDescent="0.25">
      <c r="B1982">
        <v>1.10432E-2</v>
      </c>
      <c r="C1982">
        <v>1.135872E-3</v>
      </c>
      <c r="F1982">
        <v>1.07199657031763E-2</v>
      </c>
      <c r="G1982">
        <v>2.6901033855078098E-3</v>
      </c>
      <c r="J1982">
        <v>1.6422355893096606E-43</v>
      </c>
      <c r="K1982">
        <f>((3*0.04*1440)/0.88)*J1982</f>
        <v>3.2247535208262422E-41</v>
      </c>
      <c r="N1982">
        <v>1.10432E-2</v>
      </c>
      <c r="O1982">
        <v>1.07199657031763E-2</v>
      </c>
      <c r="P1982">
        <f>(N1982-O1982)^2</f>
        <v>1.0448041064311158E-7</v>
      </c>
      <c r="Q1982" s="66">
        <v>1.5101272711649639E-5</v>
      </c>
      <c r="T1982">
        <v>1.10432E-2</v>
      </c>
      <c r="U1982">
        <v>1.6422355893096606E-43</v>
      </c>
      <c r="V1982">
        <f t="shared" si="116"/>
        <v>1.2195226623999999E-4</v>
      </c>
      <c r="W1982" s="66">
        <v>5.7851505287270944E-3</v>
      </c>
      <c r="Z1982">
        <v>1.135872E-3</v>
      </c>
      <c r="AA1982">
        <v>2.6901033855078098E-3</v>
      </c>
      <c r="AB1982">
        <f t="shared" si="117"/>
        <v>2.4156351996975262E-6</v>
      </c>
      <c r="AC1982" s="66">
        <v>7.7715662807725219E-6</v>
      </c>
      <c r="AF1982">
        <v>1.135872E-3</v>
      </c>
      <c r="AG1982">
        <v>3.2247535208262422E-41</v>
      </c>
      <c r="AH1982">
        <f t="shared" si="118"/>
        <v>1.290205200384E-6</v>
      </c>
      <c r="AI1982" s="66">
        <v>2.1076600880857508E-3</v>
      </c>
    </row>
    <row r="1983" spans="2:43" x14ac:dyDescent="0.25">
      <c r="B1983">
        <v>1.0599300000000001E-2</v>
      </c>
      <c r="C1983">
        <v>1.0902139999999999E-3</v>
      </c>
      <c r="F1983">
        <v>1.0309017943197499E-2</v>
      </c>
      <c r="G1983">
        <v>2.4509834057578101E-3</v>
      </c>
      <c r="J1983">
        <v>1.6083663192361233E-43</v>
      </c>
      <c r="K1983">
        <f>((3*0.04*1440)/0.88)*J1983</f>
        <v>3.1582465905000234E-41</v>
      </c>
      <c r="N1983">
        <v>1.0599300000000001E-2</v>
      </c>
      <c r="O1983">
        <v>1.0309017943197499E-2</v>
      </c>
      <c r="P1983">
        <f>(N1983-O1983)^2</f>
        <v>8.4263672501490589E-8</v>
      </c>
      <c r="Q1983" s="66">
        <v>1.5101272711649639E-5</v>
      </c>
      <c r="T1983">
        <v>1.0599300000000001E-2</v>
      </c>
      <c r="U1983">
        <v>1.6083663192361233E-43</v>
      </c>
      <c r="V1983">
        <f t="shared" si="116"/>
        <v>1.1234516049000002E-4</v>
      </c>
      <c r="W1983" s="66">
        <v>5.7851505287270944E-3</v>
      </c>
      <c r="Z1983">
        <v>1.0902139999999999E-3</v>
      </c>
      <c r="AA1983">
        <v>2.4509834057578101E-3</v>
      </c>
      <c r="AB1983">
        <f t="shared" si="117"/>
        <v>1.8516933756464636E-6</v>
      </c>
      <c r="AC1983" s="66">
        <v>7.7715662807725219E-6</v>
      </c>
      <c r="AF1983">
        <v>1.0902139999999999E-3</v>
      </c>
      <c r="AG1983">
        <v>3.1582465905000234E-41</v>
      </c>
      <c r="AH1983">
        <f t="shared" si="118"/>
        <v>1.1885665657959999E-6</v>
      </c>
      <c r="AI1983" s="66">
        <v>2.1076600880857508E-3</v>
      </c>
      <c r="AQ1983" s="53"/>
    </row>
    <row r="1984" spans="2:43" x14ac:dyDescent="0.25">
      <c r="B1984">
        <v>1.0049799999999999E-2</v>
      </c>
      <c r="C1984">
        <v>1.0336939999999999E-3</v>
      </c>
      <c r="F1984">
        <v>9.9260278772254507E-3</v>
      </c>
      <c r="G1984" s="53">
        <v>2.2281515066483E-3</v>
      </c>
      <c r="J1984">
        <v>1.5763080381856991E-43</v>
      </c>
      <c r="K1984">
        <f>((3*0.04*1440)/0.88)*J1984</f>
        <v>3.0952957840737362E-41</v>
      </c>
      <c r="N1984">
        <v>1.0049799999999999E-2</v>
      </c>
      <c r="O1984">
        <v>9.9260278772254507E-3</v>
      </c>
      <c r="P1984">
        <f>(N1984-O1984)^2</f>
        <v>1.5319538376117942E-8</v>
      </c>
      <c r="Q1984" s="66">
        <v>1.5101272711649639E-5</v>
      </c>
      <c r="T1984">
        <v>1.0049799999999999E-2</v>
      </c>
      <c r="U1984">
        <v>1.5763080381856991E-43</v>
      </c>
      <c r="V1984">
        <f t="shared" si="116"/>
        <v>1.0099848003999999E-4</v>
      </c>
      <c r="W1984" s="66">
        <v>5.7851505287270944E-3</v>
      </c>
      <c r="Z1984">
        <v>1.0336939999999999E-3</v>
      </c>
      <c r="AA1984" s="53">
        <v>2.2281515066483E-3</v>
      </c>
      <c r="AB1984">
        <f t="shared" si="117"/>
        <v>1.4267287351884737E-6</v>
      </c>
      <c r="AC1984" s="66">
        <v>7.7715662807725219E-6</v>
      </c>
      <c r="AF1984">
        <v>1.0336939999999999E-3</v>
      </c>
      <c r="AG1984">
        <v>3.0952957840737362E-41</v>
      </c>
      <c r="AH1984">
        <f t="shared" si="118"/>
        <v>1.0685232856359999E-6</v>
      </c>
      <c r="AI1984" s="66">
        <v>2.1076600880857508E-3</v>
      </c>
    </row>
    <row r="1985" spans="2:43" x14ac:dyDescent="0.25">
      <c r="B1985">
        <v>9.7010900000000008E-3</v>
      </c>
      <c r="C1985">
        <v>9.9782600000000005E-4</v>
      </c>
      <c r="F1985">
        <v>9.5879502805827094E-3</v>
      </c>
      <c r="G1985">
        <v>2.0314669767255399E-3</v>
      </c>
      <c r="J1985">
        <v>1.5475969811744064E-43</v>
      </c>
      <c r="K1985">
        <f>((3*0.04*1440)/0.88)*J1985</f>
        <v>3.0389177084879252E-41</v>
      </c>
      <c r="N1985">
        <v>9.7010900000000008E-3</v>
      </c>
      <c r="O1985">
        <v>9.5879502805827094E-3</v>
      </c>
      <c r="P1985">
        <f>(N1985-O1985)^2</f>
        <v>1.2800596109823405E-8</v>
      </c>
      <c r="Q1985" s="66">
        <v>1.5101272711649639E-5</v>
      </c>
      <c r="T1985">
        <v>9.7010900000000008E-3</v>
      </c>
      <c r="U1985">
        <v>1.5475969811744064E-43</v>
      </c>
      <c r="V1985">
        <f t="shared" si="116"/>
        <v>9.4111147188100013E-5</v>
      </c>
      <c r="W1985" s="66">
        <v>5.7851505287270944E-3</v>
      </c>
      <c r="Z1985">
        <v>9.9782600000000005E-4</v>
      </c>
      <c r="AA1985">
        <v>2.0314669767255399E-3</v>
      </c>
      <c r="AB1985">
        <f t="shared" si="117"/>
        <v>1.068413668766128E-6</v>
      </c>
      <c r="AC1985" s="66">
        <v>7.7715662807725219E-6</v>
      </c>
      <c r="AF1985">
        <v>9.9782600000000005E-4</v>
      </c>
      <c r="AG1985">
        <v>3.0389177084879252E-41</v>
      </c>
      <c r="AH1985">
        <f t="shared" si="118"/>
        <v>9.9565672627600017E-7</v>
      </c>
      <c r="AI1985" s="66">
        <v>2.1076600880857508E-3</v>
      </c>
    </row>
    <row r="1986" spans="2:43" x14ac:dyDescent="0.25">
      <c r="B1986">
        <v>9.1832700000000003E-3</v>
      </c>
      <c r="C1986">
        <v>9.4456499999999997E-4</v>
      </c>
      <c r="F1986">
        <v>9.1390080025815692E-3</v>
      </c>
      <c r="G1986">
        <v>1.7703081695603E-3</v>
      </c>
      <c r="J1986">
        <v>1.5088461846822303E-43</v>
      </c>
      <c r="K1986">
        <f>((3*0.04*1440)/0.88)*J1986</f>
        <v>2.9628252353760153E-41</v>
      </c>
      <c r="N1986">
        <v>9.1832700000000003E-3</v>
      </c>
      <c r="O1986">
        <v>9.1390080025815692E-3</v>
      </c>
      <c r="P1986">
        <f>(N1986-O1986)^2</f>
        <v>1.9591244154692042E-9</v>
      </c>
      <c r="Q1986" s="66">
        <v>1.5101272711649639E-5</v>
      </c>
      <c r="T1986">
        <v>9.1832700000000003E-3</v>
      </c>
      <c r="U1986">
        <v>1.5088461846822303E-43</v>
      </c>
      <c r="V1986">
        <f t="shared" ref="V1986:V2049" si="119">(T1986-U1986)^2</f>
        <v>8.4332447892900006E-5</v>
      </c>
      <c r="W1986" s="66">
        <v>5.7851505287270944E-3</v>
      </c>
      <c r="Z1986">
        <v>9.4456499999999997E-4</v>
      </c>
      <c r="AA1986">
        <v>1.7703081695603E-3</v>
      </c>
      <c r="AB1986">
        <f t="shared" ref="AB1986:AB2049" si="120">(Z1986-AA1986)^2</f>
        <v>6.8185178207549042E-7</v>
      </c>
      <c r="AC1986" s="66">
        <v>7.7715662807725219E-6</v>
      </c>
      <c r="AF1986">
        <v>9.4456499999999997E-4</v>
      </c>
      <c r="AG1986">
        <v>2.9628252353760153E-41</v>
      </c>
      <c r="AH1986">
        <f t="shared" ref="AH1986:AH2049" si="121">(AF1986-AG1986)^2</f>
        <v>8.9220303922499992E-7</v>
      </c>
      <c r="AI1986" s="66">
        <v>2.1076600880857508E-3</v>
      </c>
    </row>
    <row r="1987" spans="2:43" x14ac:dyDescent="0.25">
      <c r="B1987">
        <v>8.7288599999999997E-3</v>
      </c>
      <c r="C1987">
        <v>8.9782600000000001E-4</v>
      </c>
      <c r="F1987">
        <v>8.6923293643813293E-3</v>
      </c>
      <c r="G1987">
        <v>1.5104933739135901E-3</v>
      </c>
      <c r="J1987">
        <v>1.4695482156369892E-43</v>
      </c>
      <c r="K1987">
        <f>((3*0.04*1440)/0.88)*J1987</f>
        <v>2.8856583143417241E-41</v>
      </c>
      <c r="N1987">
        <v>8.7288599999999997E-3</v>
      </c>
      <c r="O1987">
        <v>8.6923293643813293E-3</v>
      </c>
      <c r="P1987">
        <f>(N1987-O1987)^2</f>
        <v>1.3344873387040735E-9</v>
      </c>
      <c r="Q1987" s="66">
        <v>1.5101272711649639E-5</v>
      </c>
      <c r="T1987">
        <v>8.7288599999999997E-3</v>
      </c>
      <c r="U1987">
        <v>1.4695482156369892E-43</v>
      </c>
      <c r="V1987">
        <f t="shared" si="119"/>
        <v>7.6192996899599998E-5</v>
      </c>
      <c r="W1987" s="66">
        <v>5.7851505287270944E-3</v>
      </c>
      <c r="Z1987">
        <v>8.9782600000000001E-4</v>
      </c>
      <c r="AA1987">
        <v>1.5104933739135901E-3</v>
      </c>
      <c r="AB1987">
        <f t="shared" si="120"/>
        <v>3.7536131105817479E-7</v>
      </c>
      <c r="AC1987" s="66">
        <v>7.7715662807725219E-6</v>
      </c>
      <c r="AF1987">
        <v>8.9782600000000001E-4</v>
      </c>
      <c r="AG1987">
        <v>2.8856583143417241E-41</v>
      </c>
      <c r="AH1987">
        <f t="shared" si="121"/>
        <v>8.0609152627600004E-7</v>
      </c>
      <c r="AI1987" s="66">
        <v>2.1076600880857508E-3</v>
      </c>
    </row>
    <row r="1988" spans="2:43" x14ac:dyDescent="0.25">
      <c r="B1988">
        <v>7.9045899999999995E-3</v>
      </c>
      <c r="C1988">
        <v>8.1304399999999996E-4</v>
      </c>
      <c r="F1988">
        <v>7.9923857949884703E-3</v>
      </c>
      <c r="G1988">
        <v>1.10341981879744E-3</v>
      </c>
      <c r="J1988">
        <v>1.4063768144169596E-43</v>
      </c>
      <c r="K1988">
        <f>((3*0.04*1440)/0.88)*J1988</f>
        <v>2.7616126537642115E-41</v>
      </c>
      <c r="N1988">
        <v>7.9045899999999995E-3</v>
      </c>
      <c r="O1988">
        <v>7.9923857949884703E-3</v>
      </c>
      <c r="P1988">
        <f>(N1988-O1988)^2</f>
        <v>7.7081016176575892E-9</v>
      </c>
      <c r="Q1988" s="66">
        <v>1.5101272711649639E-5</v>
      </c>
      <c r="T1988">
        <v>7.9045899999999995E-3</v>
      </c>
      <c r="U1988">
        <v>1.4063768144169596E-43</v>
      </c>
      <c r="V1988">
        <f t="shared" si="119"/>
        <v>6.2482543068099986E-5</v>
      </c>
      <c r="W1988" s="66">
        <v>5.7851505287270944E-3</v>
      </c>
      <c r="Z1988">
        <v>8.1304399999999996E-4</v>
      </c>
      <c r="AA1988">
        <v>1.10341981879744E-3</v>
      </c>
      <c r="AB1988">
        <f t="shared" si="120"/>
        <v>8.4318116142283746E-8</v>
      </c>
      <c r="AC1988" s="66">
        <v>7.7715662807725219E-6</v>
      </c>
      <c r="AF1988">
        <v>8.1304399999999996E-4</v>
      </c>
      <c r="AG1988">
        <v>2.7616126537642115E-41</v>
      </c>
      <c r="AH1988">
        <f t="shared" si="121"/>
        <v>6.610405459359999E-7</v>
      </c>
      <c r="AI1988" s="66">
        <v>2.1076600880857508E-3</v>
      </c>
    </row>
    <row r="1989" spans="2:43" x14ac:dyDescent="0.25">
      <c r="B1989">
        <v>6.6893100000000004E-3</v>
      </c>
      <c r="C1989">
        <v>6.8804300000000005E-4</v>
      </c>
      <c r="F1989">
        <v>6.9022593531195102E-3</v>
      </c>
      <c r="G1989">
        <v>4.6955957842678502E-4</v>
      </c>
      <c r="J1989">
        <v>1.3037134535066712E-43</v>
      </c>
      <c r="K1989">
        <f>((3*0.04*1440)/0.88)*J1989</f>
        <v>2.5600191450676451E-41</v>
      </c>
      <c r="N1989">
        <v>6.6893100000000004E-3</v>
      </c>
      <c r="O1989">
        <v>6.9022593531195102E-3</v>
      </c>
      <c r="P1989">
        <f>(N1989-O1989)^2</f>
        <v>4.534742699401768E-8</v>
      </c>
      <c r="Q1989" s="66">
        <v>1.5101272711649639E-5</v>
      </c>
      <c r="T1989">
        <v>6.6893100000000004E-3</v>
      </c>
      <c r="U1989">
        <v>1.3037134535066712E-43</v>
      </c>
      <c r="V1989">
        <f t="shared" si="119"/>
        <v>4.4746868276100007E-5</v>
      </c>
      <c r="W1989" s="66">
        <v>5.7851505287270944E-3</v>
      </c>
      <c r="Z1989">
        <v>6.8804300000000005E-4</v>
      </c>
      <c r="AA1989">
        <v>4.6955957842678502E-4</v>
      </c>
      <c r="AB1989">
        <f t="shared" si="120"/>
        <v>4.7735005502339204E-8</v>
      </c>
      <c r="AC1989" s="66">
        <v>7.7715662807725219E-6</v>
      </c>
      <c r="AF1989">
        <v>6.8804300000000005E-4</v>
      </c>
      <c r="AG1989">
        <v>2.5600191450676451E-41</v>
      </c>
      <c r="AH1989">
        <f t="shared" si="121"/>
        <v>4.7340316984900007E-7</v>
      </c>
      <c r="AI1989" s="66">
        <v>2.1076600880857508E-3</v>
      </c>
    </row>
    <row r="1990" spans="2:43" x14ac:dyDescent="0.25">
      <c r="B1990">
        <v>5.5480099999999999E-3</v>
      </c>
      <c r="C1990" s="53">
        <v>5.7065200000000005E-4</v>
      </c>
      <c r="F1990">
        <v>5.8171798059398899E-3</v>
      </c>
      <c r="G1990">
        <v>-1.6119835207678001E-4</v>
      </c>
      <c r="J1990">
        <v>1.1955682597419457E-43</v>
      </c>
      <c r="K1990">
        <f>((3*0.04*1440)/0.88)*J1990</f>
        <v>2.3476613100387297E-41</v>
      </c>
      <c r="N1990">
        <v>5.5480099999999999E-3</v>
      </c>
      <c r="O1990">
        <v>5.8171798059398899E-3</v>
      </c>
      <c r="P1990">
        <f>(N1990-O1990)^2</f>
        <v>7.2452384429718048E-8</v>
      </c>
      <c r="Q1990" s="66">
        <v>1.5101272711649639E-5</v>
      </c>
      <c r="T1990">
        <v>5.5480099999999999E-3</v>
      </c>
      <c r="U1990">
        <v>1.1955682597419457E-43</v>
      </c>
      <c r="V1990">
        <f t="shared" si="119"/>
        <v>3.07804149601E-5</v>
      </c>
      <c r="W1990" s="66">
        <v>5.7851505287270944E-3</v>
      </c>
      <c r="Z1990">
        <v>5.7065200000000005E-4</v>
      </c>
      <c r="AA1990">
        <v>-1.6119835207678001E-4</v>
      </c>
      <c r="AB1990">
        <f t="shared" si="120"/>
        <v>5.3560493783490695E-7</v>
      </c>
      <c r="AC1990" s="66">
        <v>7.7715662807725219E-6</v>
      </c>
      <c r="AF1990" s="53">
        <v>5.7065200000000005E-4</v>
      </c>
      <c r="AG1990">
        <v>2.3476613100387297E-41</v>
      </c>
      <c r="AH1990">
        <f t="shared" si="121"/>
        <v>3.2564370510400007E-7</v>
      </c>
      <c r="AI1990" s="66">
        <v>2.1076600880857508E-3</v>
      </c>
      <c r="AM1990" s="53"/>
    </row>
    <row r="1991" spans="2:43" x14ac:dyDescent="0.25">
      <c r="B1991">
        <v>4.9456500000000002E-3</v>
      </c>
      <c r="C1991" s="53">
        <v>5.0869499999999998E-4</v>
      </c>
      <c r="F1991">
        <v>5.2549477380264102E-3</v>
      </c>
      <c r="G1991">
        <v>-4.8795741778383998E-4</v>
      </c>
      <c r="J1991">
        <v>1.1368236113646854E-43</v>
      </c>
      <c r="K1991">
        <f>((3*0.04*1440)/0.88)*J1991</f>
        <v>2.2323081823161092E-41</v>
      </c>
      <c r="N1991">
        <v>4.9456500000000002E-3</v>
      </c>
      <c r="O1991">
        <v>5.2549477380264102E-3</v>
      </c>
      <c r="P1991">
        <f>(N1991-O1991)^2</f>
        <v>9.5665090748253751E-8</v>
      </c>
      <c r="Q1991" s="66">
        <v>1.5101272711649639E-5</v>
      </c>
      <c r="T1991">
        <v>4.9456500000000002E-3</v>
      </c>
      <c r="U1991">
        <v>1.1368236113646854E-43</v>
      </c>
      <c r="V1991">
        <f t="shared" si="119"/>
        <v>2.4459453922500002E-5</v>
      </c>
      <c r="W1991" s="66">
        <v>5.7851505287270944E-3</v>
      </c>
      <c r="Z1991">
        <v>5.0869499999999998E-4</v>
      </c>
      <c r="AA1991">
        <v>-4.8795741778383998E-4</v>
      </c>
      <c r="AB1991">
        <f t="shared" si="120"/>
        <v>9.9331604187437362E-7</v>
      </c>
      <c r="AC1991" s="66">
        <v>7.7715662807725219E-6</v>
      </c>
      <c r="AF1991" s="53">
        <v>5.0869499999999998E-4</v>
      </c>
      <c r="AG1991">
        <v>2.2323081823161092E-41</v>
      </c>
      <c r="AH1991">
        <f t="shared" si="121"/>
        <v>2.5877060302499996E-7</v>
      </c>
      <c r="AI1991" s="66">
        <v>2.1076600880857508E-3</v>
      </c>
      <c r="AM1991" s="53"/>
    </row>
    <row r="1992" spans="2:43" x14ac:dyDescent="0.25">
      <c r="B1992">
        <v>4.2376200000000001E-3</v>
      </c>
      <c r="C1992" s="53">
        <v>4.3586900000000002E-4</v>
      </c>
      <c r="F1992">
        <v>4.5082763249813702E-3</v>
      </c>
      <c r="G1992">
        <v>-9.2183736467499301E-4</v>
      </c>
      <c r="J1992">
        <v>1.0555002957459866E-43</v>
      </c>
      <c r="K1992">
        <f>((3*0.04*1440)/0.88)*J1992</f>
        <v>2.0726187625557553E-41</v>
      </c>
      <c r="N1992">
        <v>4.2376200000000001E-3</v>
      </c>
      <c r="O1992">
        <v>4.5082763249813702E-3</v>
      </c>
      <c r="P1992">
        <f>(N1992-O1992)^2</f>
        <v>7.3254846252421046E-8</v>
      </c>
      <c r="Q1992" s="66">
        <v>1.5101272711649639E-5</v>
      </c>
      <c r="T1992">
        <v>4.2376200000000001E-3</v>
      </c>
      <c r="U1992">
        <v>1.0555002957459866E-43</v>
      </c>
      <c r="V1992">
        <f t="shared" si="119"/>
        <v>1.7957423264400001E-5</v>
      </c>
      <c r="W1992" s="66">
        <v>5.7851505287270944E-3</v>
      </c>
      <c r="Z1992">
        <v>4.3586900000000002E-4</v>
      </c>
      <c r="AA1992">
        <v>-9.2183736467499301E-4</v>
      </c>
      <c r="AB1992">
        <f t="shared" si="120"/>
        <v>1.8433665726789853E-6</v>
      </c>
      <c r="AC1992" s="66">
        <v>7.7715662807725219E-6</v>
      </c>
      <c r="AF1992" s="53">
        <v>4.3586900000000002E-4</v>
      </c>
      <c r="AG1992">
        <v>2.0726187625557553E-41</v>
      </c>
      <c r="AH1992">
        <f t="shared" si="121"/>
        <v>1.8998178516100003E-7</v>
      </c>
      <c r="AI1992" s="66">
        <v>2.1076600880857508E-3</v>
      </c>
    </row>
    <row r="1993" spans="2:43" x14ac:dyDescent="0.25">
      <c r="B1993">
        <v>3.4873199999999999E-3</v>
      </c>
      <c r="C1993">
        <v>3.5869599999999998E-4</v>
      </c>
      <c r="F1993">
        <v>3.7519135469167202E-3</v>
      </c>
      <c r="G1993">
        <v>-1.36126397136521E-3</v>
      </c>
      <c r="J1993">
        <v>9.6868119012306555E-44</v>
      </c>
      <c r="K1993">
        <f>((3*0.04*1440)/0.88)*J1993</f>
        <v>1.9021376096962012E-41</v>
      </c>
      <c r="N1993">
        <v>3.4873199999999999E-3</v>
      </c>
      <c r="O1993">
        <v>3.7519135469167202E-3</v>
      </c>
      <c r="P1993">
        <f>(N1993-O1993)^2</f>
        <v>7.0009745069970656E-8</v>
      </c>
      <c r="Q1993" s="66">
        <v>1.5101272711649639E-5</v>
      </c>
      <c r="T1993">
        <v>3.4873199999999999E-3</v>
      </c>
      <c r="U1993">
        <v>9.6868119012306555E-44</v>
      </c>
      <c r="V1993">
        <f t="shared" si="119"/>
        <v>1.21614007824E-5</v>
      </c>
      <c r="W1993" s="66">
        <v>5.7851505287270944E-3</v>
      </c>
      <c r="Z1993">
        <v>3.5869599999999998E-4</v>
      </c>
      <c r="AA1993">
        <v>-1.36126397136521E-3</v>
      </c>
      <c r="AB1993">
        <f t="shared" si="120"/>
        <v>2.9582623030986135E-6</v>
      </c>
      <c r="AC1993" s="66">
        <v>7.7715662807725219E-6</v>
      </c>
      <c r="AF1993">
        <v>3.5869599999999998E-4</v>
      </c>
      <c r="AG1993">
        <v>1.9021376096962012E-41</v>
      </c>
      <c r="AH1993">
        <f t="shared" si="121"/>
        <v>1.2866282041599998E-7</v>
      </c>
      <c r="AI1993" s="66">
        <v>2.1076600880857508E-3</v>
      </c>
    </row>
    <row r="1994" spans="2:43" x14ac:dyDescent="0.25">
      <c r="B1994">
        <v>1.8493400000000001E-3</v>
      </c>
      <c r="C1994">
        <v>1.90218E-4</v>
      </c>
      <c r="F1994">
        <v>1.84691684532354E-3</v>
      </c>
      <c r="G1994">
        <v>-2.4676287198738098E-3</v>
      </c>
      <c r="J1994">
        <v>7.234343980516824E-44</v>
      </c>
      <c r="K1994">
        <f>((3*0.04*1440)/0.88)*J1994</f>
        <v>1.4205620907196671E-41</v>
      </c>
      <c r="N1994">
        <v>1.8493400000000001E-3</v>
      </c>
      <c r="O1994">
        <v>1.84691684532354E-3</v>
      </c>
      <c r="P1994">
        <f>(N1994-O1994)^2</f>
        <v>5.8716785860504684E-12</v>
      </c>
      <c r="Q1994" s="66">
        <v>1.5101272711649639E-5</v>
      </c>
      <c r="T1994">
        <v>1.8493400000000001E-3</v>
      </c>
      <c r="U1994">
        <v>7.234343980516824E-44</v>
      </c>
      <c r="V1994">
        <f t="shared" si="119"/>
        <v>3.4200584356000002E-6</v>
      </c>
      <c r="W1994" s="66">
        <v>5.7851505287270944E-3</v>
      </c>
      <c r="Z1994">
        <v>1.90218E-4</v>
      </c>
      <c r="AA1994">
        <v>-2.4676287198738098E-3</v>
      </c>
      <c r="AB1994">
        <f t="shared" si="120"/>
        <v>7.0641491863439692E-6</v>
      </c>
      <c r="AC1994" s="66">
        <v>7.7715662807725219E-6</v>
      </c>
      <c r="AF1994">
        <v>1.90218E-4</v>
      </c>
      <c r="AG1994">
        <v>1.4205620907196671E-41</v>
      </c>
      <c r="AH1994">
        <f t="shared" si="121"/>
        <v>3.6182887524E-8</v>
      </c>
      <c r="AI1994" s="66">
        <v>2.1076600880857508E-3</v>
      </c>
    </row>
    <row r="1995" spans="2:43" x14ac:dyDescent="0.25">
      <c r="B1995">
        <v>1.3632200000000001E-3</v>
      </c>
      <c r="C1995">
        <v>1.4021699999999999E-4</v>
      </c>
      <c r="F1995">
        <v>1.2634926714358201E-3</v>
      </c>
      <c r="G1995">
        <v>-2.8063503637488201E-3</v>
      </c>
      <c r="J1995">
        <v>6.3760036183681727E-44</v>
      </c>
      <c r="K1995">
        <f>((3*0.04*1440)/0.88)*J1995</f>
        <v>1.2520152559704774E-41</v>
      </c>
      <c r="N1995">
        <v>1.3632200000000001E-3</v>
      </c>
      <c r="O1995">
        <v>1.2634926714358201E-3</v>
      </c>
      <c r="P1995">
        <f>(N1995-O1995)^2</f>
        <v>9.9455400625479047E-9</v>
      </c>
      <c r="Q1995" s="66">
        <v>1.5101272711649639E-5</v>
      </c>
      <c r="T1995">
        <v>1.3632200000000001E-3</v>
      </c>
      <c r="U1995">
        <v>6.3760036183681727E-44</v>
      </c>
      <c r="V1995">
        <f t="shared" si="119"/>
        <v>1.8583687684000002E-6</v>
      </c>
      <c r="W1995" s="66">
        <v>5.7851505287270944E-3</v>
      </c>
      <c r="Z1995">
        <v>1.4021699999999999E-4</v>
      </c>
      <c r="AA1995">
        <v>-2.8063503637488201E-3</v>
      </c>
      <c r="AB1995">
        <f t="shared" si="120"/>
        <v>8.6822592291096705E-6</v>
      </c>
      <c r="AC1995" s="66">
        <v>7.7715662807725219E-6</v>
      </c>
      <c r="AF1995">
        <v>1.4021699999999999E-4</v>
      </c>
      <c r="AG1995">
        <v>1.2520152559704774E-41</v>
      </c>
      <c r="AH1995">
        <f t="shared" si="121"/>
        <v>1.9660807088999996E-8</v>
      </c>
      <c r="AI1995" s="66">
        <v>2.1076600880857508E-3</v>
      </c>
      <c r="AQ1995" s="53"/>
    </row>
    <row r="1996" spans="2:43" x14ac:dyDescent="0.25">
      <c r="B1996">
        <v>9.2995199999999995E-4</v>
      </c>
      <c r="C1996" s="53">
        <v>9.5652199999999999E-5</v>
      </c>
      <c r="F1996">
        <v>5.9850736970117101E-4</v>
      </c>
      <c r="G1996">
        <v>-3.1923579604958398E-3</v>
      </c>
      <c r="J1996">
        <v>5.3038819165454176E-44</v>
      </c>
      <c r="K1996">
        <f>((3*0.04*1440)/0.88)*J1996</f>
        <v>1.0414895399761909E-41</v>
      </c>
      <c r="N1996">
        <v>9.2995199999999995E-4</v>
      </c>
      <c r="O1996">
        <v>5.9850736970117101E-4</v>
      </c>
      <c r="P1996">
        <f>(N1996-O1996)^2</f>
        <v>1.0985554295392739E-7</v>
      </c>
      <c r="Q1996" s="66">
        <v>1.5101272711649639E-5</v>
      </c>
      <c r="T1996">
        <v>9.2995199999999995E-4</v>
      </c>
      <c r="U1996">
        <v>5.3038819165454176E-44</v>
      </c>
      <c r="V1996">
        <f t="shared" si="119"/>
        <v>8.6481072230399991E-7</v>
      </c>
      <c r="W1996" s="66">
        <v>5.7851505287270944E-3</v>
      </c>
      <c r="Z1996">
        <v>9.5652199999999999E-5</v>
      </c>
      <c r="AA1996">
        <v>-3.1923579604958398E-3</v>
      </c>
      <c r="AB1996">
        <f t="shared" si="120"/>
        <v>1.0811010815523878E-5</v>
      </c>
      <c r="AC1996" s="66">
        <v>7.7715662807725219E-6</v>
      </c>
      <c r="AF1996" s="53">
        <v>9.5652199999999999E-5</v>
      </c>
      <c r="AG1996">
        <v>1.0414895399761909E-41</v>
      </c>
      <c r="AH1996">
        <f t="shared" si="121"/>
        <v>9.1493433648399999E-9</v>
      </c>
      <c r="AI1996" s="66">
        <v>2.1076600880857508E-3</v>
      </c>
      <c r="AM1996" s="53"/>
    </row>
    <row r="1997" spans="2:43" x14ac:dyDescent="0.25">
      <c r="B1997">
        <v>5.9178699999999998E-4</v>
      </c>
      <c r="C1997" s="53">
        <v>6.0869499999999997E-5</v>
      </c>
      <c r="F1997" s="53">
        <v>6.2713009964261506E-5</v>
      </c>
      <c r="G1997">
        <v>-3.5033212468791801E-3</v>
      </c>
      <c r="J1997">
        <v>4.3372350419990424E-44</v>
      </c>
      <c r="K1997">
        <f>((3*0.04*1440)/0.88)*J1997</f>
        <v>8.5167524461072103E-42</v>
      </c>
      <c r="N1997">
        <v>5.9178699999999998E-4</v>
      </c>
      <c r="O1997" s="53">
        <v>6.2713009964261506E-5</v>
      </c>
      <c r="P1997">
        <f>(N1997-O1997)^2</f>
        <v>2.7991928693233661E-7</v>
      </c>
      <c r="Q1997" s="66">
        <v>1.5101272711649639E-5</v>
      </c>
      <c r="T1997">
        <v>5.9178699999999998E-4</v>
      </c>
      <c r="U1997">
        <v>4.3372350419990424E-44</v>
      </c>
      <c r="V1997">
        <f t="shared" si="119"/>
        <v>3.5021185336899996E-7</v>
      </c>
      <c r="W1997" s="66">
        <v>5.7851505287270944E-3</v>
      </c>
      <c r="Z1997">
        <v>6.0869499999999997E-5</v>
      </c>
      <c r="AA1997">
        <v>-3.5033212468791801E-3</v>
      </c>
      <c r="AB1997">
        <f t="shared" si="120"/>
        <v>1.2703455680139167E-5</v>
      </c>
      <c r="AC1997" s="66">
        <v>7.7715662807725219E-6</v>
      </c>
      <c r="AF1997" s="53">
        <v>6.0869499999999997E-5</v>
      </c>
      <c r="AG1997">
        <v>8.5167524461072103E-42</v>
      </c>
      <c r="AH1997">
        <f t="shared" si="121"/>
        <v>3.7050960302499995E-9</v>
      </c>
      <c r="AI1997" s="66">
        <v>2.1076600880857508E-3</v>
      </c>
      <c r="AM1997" s="53"/>
    </row>
    <row r="1998" spans="2:43" x14ac:dyDescent="0.25">
      <c r="B1998">
        <v>3.27597E-4</v>
      </c>
      <c r="C1998" s="53">
        <v>3.3695700000000003E-5</v>
      </c>
      <c r="F1998">
        <v>-4.4641307174156299E-4</v>
      </c>
      <c r="G1998">
        <v>-3.7987631826655699E-3</v>
      </c>
      <c r="J1998">
        <v>3.2855254145770419E-44</v>
      </c>
      <c r="K1998">
        <f>((3*0.04*1440)/0.88)*J1998</f>
        <v>6.451577177714918E-42</v>
      </c>
      <c r="N1998">
        <v>3.27597E-4</v>
      </c>
      <c r="O1998">
        <v>-4.4641307174156299E-4</v>
      </c>
      <c r="P1998">
        <f>(N1998-O1998)^2</f>
        <v>5.9909159115737946E-7</v>
      </c>
      <c r="Q1998" s="66">
        <v>1.5101272711649639E-5</v>
      </c>
      <c r="T1998">
        <v>3.27597E-4</v>
      </c>
      <c r="U1998">
        <v>3.2855254145770419E-44</v>
      </c>
      <c r="V1998">
        <f t="shared" si="119"/>
        <v>1.07319794409E-7</v>
      </c>
      <c r="W1998" s="66">
        <v>5.7851505287270944E-3</v>
      </c>
      <c r="Z1998">
        <v>3.3695700000000003E-5</v>
      </c>
      <c r="AA1998">
        <v>-3.7987631826655699E-3</v>
      </c>
      <c r="AB1998">
        <f t="shared" si="120"/>
        <v>1.4687741087322228E-5</v>
      </c>
      <c r="AC1998" s="66">
        <v>7.7715662807725219E-6</v>
      </c>
      <c r="AF1998" s="53">
        <v>3.3695700000000003E-5</v>
      </c>
      <c r="AG1998">
        <v>6.451577177714918E-42</v>
      </c>
      <c r="AH1998">
        <f t="shared" si="121"/>
        <v>1.1354001984900003E-9</v>
      </c>
      <c r="AI1998" s="66">
        <v>2.1076600880857508E-3</v>
      </c>
      <c r="AM1998" s="53"/>
    </row>
    <row r="1999" spans="2:43" x14ac:dyDescent="0.25">
      <c r="B1999">
        <v>1.5700599999999999E-2</v>
      </c>
      <c r="C1999">
        <v>1.614919E-3</v>
      </c>
      <c r="F1999">
        <v>1.33441971412614E-2</v>
      </c>
      <c r="G1999">
        <v>6.2272005369273997E-3</v>
      </c>
      <c r="J1999">
        <v>2.4818565717039432E-43</v>
      </c>
      <c r="K1999">
        <f>((3*0.04*1440)/0.88)*J1999</f>
        <v>4.8734638135277431E-41</v>
      </c>
      <c r="N1999">
        <v>1.5700599999999999E-2</v>
      </c>
      <c r="O1999">
        <v>1.33441971412614E-2</v>
      </c>
      <c r="P1999">
        <f>(N1999-O1999)^2</f>
        <v>5.5526344326714375E-6</v>
      </c>
      <c r="Q1999" s="66">
        <v>1.5101272711649639E-5</v>
      </c>
      <c r="T1999">
        <v>1.5700599999999999E-2</v>
      </c>
      <c r="U1999">
        <v>2.4818565717039432E-43</v>
      </c>
      <c r="V1999">
        <f t="shared" si="119"/>
        <v>2.4650884035999995E-4</v>
      </c>
      <c r="W1999" s="66">
        <v>5.7851505287270944E-3</v>
      </c>
      <c r="Z1999">
        <v>1.614919E-3</v>
      </c>
      <c r="AA1999">
        <v>6.2272005369273997E-3</v>
      </c>
      <c r="AB1999">
        <f t="shared" si="120"/>
        <v>2.1273140975881374E-5</v>
      </c>
      <c r="AC1999" s="66">
        <v>7.7715662807725219E-6</v>
      </c>
      <c r="AF1999">
        <v>1.614919E-3</v>
      </c>
      <c r="AG1999">
        <v>4.8734638135277431E-41</v>
      </c>
      <c r="AH1999">
        <f t="shared" si="121"/>
        <v>2.6079633765610001E-6</v>
      </c>
      <c r="AI1999" s="66">
        <v>2.1076600880857508E-3</v>
      </c>
    </row>
    <row r="2000" spans="2:43" x14ac:dyDescent="0.25">
      <c r="B2000">
        <v>1.5244000000000001E-2</v>
      </c>
      <c r="C2000">
        <v>1.5679540000000001E-3</v>
      </c>
      <c r="F2000">
        <v>1.2892957829560099E-2</v>
      </c>
      <c r="G2000">
        <v>5.9628049956403197E-3</v>
      </c>
      <c r="J2000">
        <v>2.446049418327824E-43</v>
      </c>
      <c r="K2000">
        <f>((3*0.04*1440)/0.88)*J2000</f>
        <v>4.8031515850800901E-41</v>
      </c>
      <c r="N2000">
        <v>1.5244000000000001E-2</v>
      </c>
      <c r="O2000">
        <v>1.2892957829560099E-2</v>
      </c>
      <c r="P2000">
        <f>(N2000-O2000)^2</f>
        <v>5.5273992871867609E-6</v>
      </c>
      <c r="Q2000" s="66">
        <v>1.5101272711649639E-5</v>
      </c>
      <c r="T2000">
        <v>1.5244000000000001E-2</v>
      </c>
      <c r="U2000">
        <v>2.446049418327824E-43</v>
      </c>
      <c r="V2000">
        <f t="shared" si="119"/>
        <v>2.3237953600000001E-4</v>
      </c>
      <c r="W2000" s="66">
        <v>5.7851505287270944E-3</v>
      </c>
      <c r="Z2000">
        <v>1.5679540000000001E-3</v>
      </c>
      <c r="AA2000">
        <v>5.9628049956403197E-3</v>
      </c>
      <c r="AB2000">
        <f t="shared" si="120"/>
        <v>1.9314715273880712E-5</v>
      </c>
      <c r="AC2000" s="66">
        <v>7.7715662807725219E-6</v>
      </c>
      <c r="AF2000">
        <v>1.5679540000000001E-3</v>
      </c>
      <c r="AG2000">
        <v>4.8031515850800901E-41</v>
      </c>
      <c r="AH2000">
        <f t="shared" si="121"/>
        <v>2.4584797461160002E-6</v>
      </c>
      <c r="AI2000" s="66">
        <v>2.1076600880857508E-3</v>
      </c>
    </row>
    <row r="2001" spans="2:43" x14ac:dyDescent="0.25">
      <c r="B2001">
        <v>1.40462E-2</v>
      </c>
      <c r="C2001">
        <v>1.4447520000000001E-3</v>
      </c>
      <c r="F2001">
        <v>1.18409775162607E-2</v>
      </c>
      <c r="G2001">
        <v>5.3464888180063197E-3</v>
      </c>
      <c r="J2001">
        <v>2.3602873978974999E-43</v>
      </c>
      <c r="K2001">
        <f>((3*0.04*1440)/0.88)*J2001</f>
        <v>4.6347461631441813E-41</v>
      </c>
      <c r="N2001">
        <v>1.40462E-2</v>
      </c>
      <c r="O2001">
        <v>1.18409775162607E-2</v>
      </c>
      <c r="P2001">
        <f>(N2001-O2001)^2</f>
        <v>4.8630062027893273E-6</v>
      </c>
      <c r="Q2001" s="66">
        <v>1.5101272711649639E-5</v>
      </c>
      <c r="T2001">
        <v>1.40462E-2</v>
      </c>
      <c r="U2001">
        <v>2.3602873978974999E-43</v>
      </c>
      <c r="V2001">
        <f t="shared" si="119"/>
        <v>1.9729573444E-4</v>
      </c>
      <c r="W2001" s="66">
        <v>5.7851505287270944E-3</v>
      </c>
      <c r="Z2001">
        <v>1.4447520000000001E-3</v>
      </c>
      <c r="AA2001">
        <v>5.3464888180063197E-3</v>
      </c>
      <c r="AB2001">
        <f t="shared" si="120"/>
        <v>1.522355019698608E-5</v>
      </c>
      <c r="AC2001" s="66">
        <v>7.7715662807725219E-6</v>
      </c>
      <c r="AF2001">
        <v>1.4447520000000001E-3</v>
      </c>
      <c r="AG2001">
        <v>4.6347461631441813E-41</v>
      </c>
      <c r="AH2001">
        <f t="shared" si="121"/>
        <v>2.0873083415040003E-6</v>
      </c>
      <c r="AI2001" s="66">
        <v>2.1076600880857508E-3</v>
      </c>
    </row>
    <row r="2002" spans="2:43" x14ac:dyDescent="0.25">
      <c r="B2002">
        <v>1.36702E-2</v>
      </c>
      <c r="C2002">
        <v>1.4060780000000001E-3</v>
      </c>
      <c r="F2002">
        <v>1.15075683695239E-2</v>
      </c>
      <c r="G2002">
        <v>5.1511784854530798E-3</v>
      </c>
      <c r="J2002">
        <v>2.3324045595324634E-43</v>
      </c>
      <c r="K2002">
        <f>((3*0.04*1440)/0.88)*J2002</f>
        <v>4.5799944078092005E-41</v>
      </c>
      <c r="N2002">
        <v>1.36702E-2</v>
      </c>
      <c r="O2002">
        <v>1.15075683695239E-2</v>
      </c>
      <c r="P2002">
        <f>(N2002-O2002)^2</f>
        <v>4.6769755691357151E-6</v>
      </c>
      <c r="Q2002" s="66">
        <v>1.5101272711649639E-5</v>
      </c>
      <c r="T2002">
        <v>1.36702E-2</v>
      </c>
      <c r="U2002">
        <v>2.3324045595324634E-43</v>
      </c>
      <c r="V2002">
        <f t="shared" si="119"/>
        <v>1.8687436804000002E-4</v>
      </c>
      <c r="W2002" s="66">
        <v>5.7851505287270944E-3</v>
      </c>
      <c r="Z2002">
        <v>1.4060780000000001E-3</v>
      </c>
      <c r="AA2002">
        <v>5.1511784854530798E-3</v>
      </c>
      <c r="AB2002">
        <f t="shared" si="120"/>
        <v>1.4025777646140896E-5</v>
      </c>
      <c r="AC2002" s="66">
        <v>7.7715662807725219E-6</v>
      </c>
      <c r="AF2002">
        <v>1.4060780000000001E-3</v>
      </c>
      <c r="AG2002">
        <v>4.5799944078092005E-41</v>
      </c>
      <c r="AH2002">
        <f t="shared" si="121"/>
        <v>1.9770553420840004E-6</v>
      </c>
      <c r="AI2002" s="66">
        <v>2.1076600880857508E-3</v>
      </c>
    </row>
    <row r="2003" spans="2:43" x14ac:dyDescent="0.25">
      <c r="B2003">
        <v>1.3251199999999999E-2</v>
      </c>
      <c r="C2003">
        <v>1.3629810000000001E-3</v>
      </c>
      <c r="F2003">
        <v>1.1113899677741601E-2</v>
      </c>
      <c r="G2003">
        <v>4.9205819748913198E-3</v>
      </c>
      <c r="J2003">
        <v>2.2990248345306377E-43</v>
      </c>
      <c r="K2003">
        <f>((3*0.04*1440)/0.88)*J2003</f>
        <v>4.5144487659874334E-41</v>
      </c>
      <c r="N2003">
        <v>1.3251199999999999E-2</v>
      </c>
      <c r="O2003">
        <v>1.1113899677741601E-2</v>
      </c>
      <c r="P2003">
        <f>(N2003-O2003)^2</f>
        <v>4.5680526675258549E-6</v>
      </c>
      <c r="Q2003" s="66">
        <v>1.5101272711649639E-5</v>
      </c>
      <c r="T2003">
        <v>1.3251199999999999E-2</v>
      </c>
      <c r="U2003">
        <v>2.2990248345306377E-43</v>
      </c>
      <c r="V2003">
        <f t="shared" si="119"/>
        <v>1.7559430144E-4</v>
      </c>
      <c r="W2003" s="66">
        <v>5.7851505287270944E-3</v>
      </c>
      <c r="Z2003">
        <v>1.3629810000000001E-3</v>
      </c>
      <c r="AA2003">
        <v>4.9205819748913198E-3</v>
      </c>
      <c r="AB2003">
        <f t="shared" si="120"/>
        <v>1.2656524696547668E-5</v>
      </c>
      <c r="AC2003" s="66">
        <v>7.7715662807725219E-6</v>
      </c>
      <c r="AF2003">
        <v>1.3629810000000001E-3</v>
      </c>
      <c r="AG2003">
        <v>4.5144487659874334E-41</v>
      </c>
      <c r="AH2003">
        <f t="shared" si="121"/>
        <v>1.8577172063610003E-6</v>
      </c>
      <c r="AI2003" s="66">
        <v>2.1076600880857508E-3</v>
      </c>
    </row>
    <row r="2004" spans="2:43" x14ac:dyDescent="0.25">
      <c r="B2004">
        <v>1.28913E-2</v>
      </c>
      <c r="C2004">
        <v>1.325962E-3</v>
      </c>
      <c r="F2004">
        <v>1.08228657431617E-2</v>
      </c>
      <c r="G2004">
        <v>4.7501147706020801E-3</v>
      </c>
      <c r="J2004">
        <v>2.2740195574817628E-43</v>
      </c>
      <c r="K2004">
        <f>((3*0.04*1440)/0.88)*J2004</f>
        <v>4.4653474946914608E-41</v>
      </c>
      <c r="N2004">
        <v>1.28913E-2</v>
      </c>
      <c r="O2004">
        <v>1.08228657431617E-2</v>
      </c>
      <c r="P2004">
        <f>(N2004-O2004)^2</f>
        <v>4.2784202748622101E-6</v>
      </c>
      <c r="Q2004" s="66">
        <v>1.5101272711649639E-5</v>
      </c>
      <c r="T2004">
        <v>1.28913E-2</v>
      </c>
      <c r="U2004">
        <v>2.2740195574817628E-43</v>
      </c>
      <c r="V2004">
        <f t="shared" si="119"/>
        <v>1.6618561569E-4</v>
      </c>
      <c r="W2004" s="66">
        <v>5.7851505287270944E-3</v>
      </c>
      <c r="Z2004">
        <v>1.325962E-3</v>
      </c>
      <c r="AA2004">
        <v>4.7501147706020801E-3</v>
      </c>
      <c r="AB2004">
        <f t="shared" si="120"/>
        <v>1.1724822196421902E-5</v>
      </c>
      <c r="AC2004" s="66">
        <v>7.7715662807725219E-6</v>
      </c>
      <c r="AF2004">
        <v>1.325962E-3</v>
      </c>
      <c r="AG2004">
        <v>4.4653474946914608E-41</v>
      </c>
      <c r="AH2004">
        <f t="shared" si="121"/>
        <v>1.758175225444E-6</v>
      </c>
      <c r="AI2004" s="66">
        <v>2.1076600880857508E-3</v>
      </c>
    </row>
    <row r="2005" spans="2:43" x14ac:dyDescent="0.25">
      <c r="B2005">
        <v>1.25798E-2</v>
      </c>
      <c r="C2005">
        <v>1.2939220000000001E-3</v>
      </c>
      <c r="F2005">
        <v>1.05381727168884E-2</v>
      </c>
      <c r="G2005">
        <v>4.58336967461758E-3</v>
      </c>
      <c r="J2005">
        <v>2.2492812824599419E-43</v>
      </c>
      <c r="K2005">
        <f>((3*0.04*1440)/0.88)*J2005</f>
        <v>4.4167705182849762E-41</v>
      </c>
      <c r="N2005">
        <v>1.25798E-2</v>
      </c>
      <c r="O2005">
        <v>1.05381727168884E-2</v>
      </c>
      <c r="P2005">
        <f>(N2005-O2005)^2</f>
        <v>4.1682419631456567E-6</v>
      </c>
      <c r="Q2005" s="66">
        <v>1.5101272711649639E-5</v>
      </c>
      <c r="T2005">
        <v>1.25798E-2</v>
      </c>
      <c r="U2005">
        <v>2.2492812824599419E-43</v>
      </c>
      <c r="V2005">
        <f t="shared" si="119"/>
        <v>1.5825136804000002E-4</v>
      </c>
      <c r="W2005" s="66">
        <v>5.7851505287270944E-3</v>
      </c>
      <c r="Z2005">
        <v>1.2939220000000001E-3</v>
      </c>
      <c r="AA2005">
        <v>4.58336967461758E-3</v>
      </c>
      <c r="AB2005">
        <f t="shared" si="120"/>
        <v>1.0820466004047003E-5</v>
      </c>
      <c r="AC2005" s="66">
        <v>7.7715662807725219E-6</v>
      </c>
      <c r="AF2005">
        <v>1.2939220000000001E-3</v>
      </c>
      <c r="AG2005">
        <v>4.4167705182849762E-41</v>
      </c>
      <c r="AH2005">
        <f t="shared" si="121"/>
        <v>1.6742341420840002E-6</v>
      </c>
      <c r="AI2005" s="66">
        <v>2.1076600880857508E-3</v>
      </c>
    </row>
    <row r="2006" spans="2:43" x14ac:dyDescent="0.25">
      <c r="B2006">
        <v>1.20803E-2</v>
      </c>
      <c r="C2006">
        <v>1.2425450000000001E-3</v>
      </c>
      <c r="F2006">
        <v>1.00904157994716E-2</v>
      </c>
      <c r="G2006">
        <v>4.3211341426976704E-3</v>
      </c>
      <c r="J2006">
        <v>2.2098000961786252E-43</v>
      </c>
      <c r="K2006">
        <f>((3*0.04*1440)/0.88)*J2006</f>
        <v>4.3392438252234817E-41</v>
      </c>
      <c r="N2006">
        <v>1.20803E-2</v>
      </c>
      <c r="O2006">
        <v>1.00904157994716E-2</v>
      </c>
      <c r="P2006">
        <f>(N2006-O2006)^2</f>
        <v>3.9596391315125506E-6</v>
      </c>
      <c r="Q2006" s="66">
        <v>1.5101272711649639E-5</v>
      </c>
      <c r="T2006">
        <v>1.20803E-2</v>
      </c>
      <c r="U2006">
        <v>2.2098000961786252E-43</v>
      </c>
      <c r="V2006">
        <f t="shared" si="119"/>
        <v>1.4593364809000001E-4</v>
      </c>
      <c r="W2006" s="66">
        <v>5.7851505287270944E-3</v>
      </c>
      <c r="Z2006">
        <v>1.2425450000000001E-3</v>
      </c>
      <c r="AA2006">
        <v>4.3211341426976704E-3</v>
      </c>
      <c r="AB2006">
        <f t="shared" si="120"/>
        <v>9.4777111095359756E-6</v>
      </c>
      <c r="AC2006" s="66">
        <v>7.7715662807725219E-6</v>
      </c>
      <c r="AF2006">
        <v>1.2425450000000001E-3</v>
      </c>
      <c r="AG2006">
        <v>4.3392438252234817E-41</v>
      </c>
      <c r="AH2006">
        <f t="shared" si="121"/>
        <v>1.5439180770250002E-6</v>
      </c>
      <c r="AI2006" s="66">
        <v>2.1076600880857508E-3</v>
      </c>
    </row>
    <row r="2007" spans="2:43" x14ac:dyDescent="0.25">
      <c r="B2007">
        <v>1.1827799999999999E-2</v>
      </c>
      <c r="C2007">
        <v>1.216574E-3</v>
      </c>
      <c r="F2007">
        <v>9.8609548400598098E-3</v>
      </c>
      <c r="G2007">
        <v>4.1867547204665397E-3</v>
      </c>
      <c r="J2007">
        <v>2.1892872287700854E-43</v>
      </c>
      <c r="K2007">
        <f>((3*0.04*1440)/0.88)*J2007</f>
        <v>4.2989640128576216E-41</v>
      </c>
      <c r="N2007">
        <v>1.1827799999999999E-2</v>
      </c>
      <c r="O2007">
        <v>9.8609548400598098E-3</v>
      </c>
      <c r="P2007">
        <f>(N2007-O2007)^2</f>
        <v>3.8684798831801498E-6</v>
      </c>
      <c r="Q2007" s="66">
        <v>1.5101272711649639E-5</v>
      </c>
      <c r="T2007">
        <v>1.1827799999999999E-2</v>
      </c>
      <c r="U2007">
        <v>2.1892872287700854E-43</v>
      </c>
      <c r="V2007">
        <f t="shared" si="119"/>
        <v>1.3989685283999999E-4</v>
      </c>
      <c r="W2007" s="66">
        <v>5.7851505287270944E-3</v>
      </c>
      <c r="Z2007">
        <v>1.216574E-3</v>
      </c>
      <c r="AA2007">
        <v>4.1867547204665397E-3</v>
      </c>
      <c r="AB2007">
        <f t="shared" si="120"/>
        <v>8.8219735122311342E-6</v>
      </c>
      <c r="AC2007" s="66">
        <v>7.7715662807725219E-6</v>
      </c>
      <c r="AF2007">
        <v>1.216574E-3</v>
      </c>
      <c r="AG2007">
        <v>4.2989640128576216E-41</v>
      </c>
      <c r="AH2007">
        <f t="shared" si="121"/>
        <v>1.480052297476E-6</v>
      </c>
      <c r="AI2007" s="66">
        <v>2.1076600880857508E-3</v>
      </c>
    </row>
    <row r="2008" spans="2:43" x14ac:dyDescent="0.25">
      <c r="B2008">
        <v>1.15646E-2</v>
      </c>
      <c r="C2008">
        <v>1.1895020000000001E-3</v>
      </c>
      <c r="F2008">
        <v>9.6184739262279995E-3</v>
      </c>
      <c r="G2008">
        <v>4.0447562343259901E-3</v>
      </c>
      <c r="J2008">
        <v>2.1673980932588026E-43</v>
      </c>
      <c r="K2008">
        <f>((3*0.04*1440)/0.88)*J2008</f>
        <v>4.2559817103991029E-41</v>
      </c>
      <c r="N2008">
        <v>1.15646E-2</v>
      </c>
      <c r="O2008">
        <v>9.6184739262279995E-3</v>
      </c>
      <c r="P2008">
        <f>(N2008-O2008)^2</f>
        <v>3.7874066950152201E-6</v>
      </c>
      <c r="Q2008" s="66">
        <v>1.5101272711649639E-5</v>
      </c>
      <c r="T2008">
        <v>1.15646E-2</v>
      </c>
      <c r="U2008">
        <v>2.1673980932588026E-43</v>
      </c>
      <c r="V2008">
        <f t="shared" si="119"/>
        <v>1.3373997316E-4</v>
      </c>
      <c r="W2008" s="66">
        <v>5.7851505287270944E-3</v>
      </c>
      <c r="Z2008">
        <v>1.1895020000000001E-3</v>
      </c>
      <c r="AA2008">
        <v>4.0447562343259901E-3</v>
      </c>
      <c r="AB2008">
        <f t="shared" si="120"/>
        <v>8.1524767426364936E-6</v>
      </c>
      <c r="AC2008" s="66">
        <v>7.7715662807725219E-6</v>
      </c>
      <c r="AF2008">
        <v>1.1895020000000001E-3</v>
      </c>
      <c r="AG2008">
        <v>4.2559817103991029E-41</v>
      </c>
      <c r="AH2008">
        <f t="shared" si="121"/>
        <v>1.4149150080040001E-6</v>
      </c>
      <c r="AI2008" s="66">
        <v>2.1076600880857508E-3</v>
      </c>
    </row>
    <row r="2009" spans="2:43" x14ac:dyDescent="0.25">
      <c r="B2009">
        <v>1.1177899999999999E-2</v>
      </c>
      <c r="C2009">
        <v>1.1497269999999999E-3</v>
      </c>
      <c r="F2009">
        <v>9.2569117059877297E-3</v>
      </c>
      <c r="G2009">
        <v>3.83303414778683E-3</v>
      </c>
      <c r="J2009">
        <v>2.1343429190389831E-43</v>
      </c>
      <c r="K2009">
        <f>((3*0.04*1440)/0.88)*J2009</f>
        <v>4.1910733682947304E-41</v>
      </c>
      <c r="N2009">
        <v>1.1177899999999999E-2</v>
      </c>
      <c r="O2009">
        <v>9.2569117059877297E-3</v>
      </c>
      <c r="P2009">
        <f>(N2009-O2009)^2</f>
        <v>3.6901960257321699E-6</v>
      </c>
      <c r="Q2009" s="66">
        <v>1.5101272711649639E-5</v>
      </c>
      <c r="T2009">
        <v>1.1177899999999999E-2</v>
      </c>
      <c r="U2009">
        <v>2.1343429190389831E-43</v>
      </c>
      <c r="V2009">
        <f t="shared" si="119"/>
        <v>1.2494544840999997E-4</v>
      </c>
      <c r="W2009" s="66">
        <v>5.7851505287270944E-3</v>
      </c>
      <c r="Z2009">
        <v>1.1497269999999999E-3</v>
      </c>
      <c r="AA2009">
        <v>3.83303414778683E-3</v>
      </c>
      <c r="AB2009">
        <f t="shared" si="120"/>
        <v>7.2001372493638919E-6</v>
      </c>
      <c r="AC2009" s="66">
        <v>7.7715662807725219E-6</v>
      </c>
      <c r="AF2009">
        <v>1.1497269999999999E-3</v>
      </c>
      <c r="AG2009">
        <v>4.1910733682947304E-41</v>
      </c>
      <c r="AH2009">
        <f t="shared" si="121"/>
        <v>1.3218721745289999E-6</v>
      </c>
      <c r="AI2009" s="66">
        <v>2.1076600880857508E-3</v>
      </c>
    </row>
    <row r="2010" spans="2:43" x14ac:dyDescent="0.25">
      <c r="B2010">
        <v>1.07428E-2</v>
      </c>
      <c r="C2010">
        <v>1.1049740000000001E-3</v>
      </c>
      <c r="F2010">
        <v>8.8152678123968702E-3</v>
      </c>
      <c r="G2010">
        <v>3.5744366507652098E-3</v>
      </c>
      <c r="J2010">
        <v>2.0932661685576021E-43</v>
      </c>
      <c r="K2010">
        <f>((3*0.04*1440)/0.88)*J2010</f>
        <v>4.1104135673494728E-41</v>
      </c>
      <c r="N2010">
        <v>1.07428E-2</v>
      </c>
      <c r="O2010">
        <v>8.8152678123968702E-3</v>
      </c>
      <c r="P2010">
        <f>(N2010-O2010)^2</f>
        <v>3.7153803342461084E-6</v>
      </c>
      <c r="Q2010" s="66">
        <v>1.5101272711649639E-5</v>
      </c>
      <c r="T2010">
        <v>1.07428E-2</v>
      </c>
      <c r="U2010">
        <v>2.0932661685576021E-43</v>
      </c>
      <c r="V2010">
        <f t="shared" si="119"/>
        <v>1.1540775184000001E-4</v>
      </c>
      <c r="W2010" s="66">
        <v>5.7851505287270944E-3</v>
      </c>
      <c r="Z2010">
        <v>1.1049740000000001E-3</v>
      </c>
      <c r="AA2010">
        <v>3.5744366507652098E-3</v>
      </c>
      <c r="AB2010">
        <f t="shared" si="120"/>
        <v>6.0982457835243346E-6</v>
      </c>
      <c r="AC2010" s="66">
        <v>7.7715662807725219E-6</v>
      </c>
      <c r="AF2010">
        <v>1.1049740000000001E-3</v>
      </c>
      <c r="AG2010">
        <v>4.1104135673494728E-41</v>
      </c>
      <c r="AH2010">
        <f t="shared" si="121"/>
        <v>1.2209675406760003E-6</v>
      </c>
      <c r="AI2010" s="66">
        <v>2.1076600880857508E-3</v>
      </c>
    </row>
    <row r="2011" spans="2:43" x14ac:dyDescent="0.25">
      <c r="B2011">
        <v>1.0485E-2</v>
      </c>
      <c r="C2011">
        <v>1.0784569999999999E-3</v>
      </c>
      <c r="F2011">
        <v>8.5912624266871705E-3</v>
      </c>
      <c r="G2011" s="53">
        <v>3.4432817597690002E-3</v>
      </c>
      <c r="J2011">
        <v>2.0721269130630911E-43</v>
      </c>
      <c r="K2011">
        <f>((3*0.04*1440)/0.88)*J2011</f>
        <v>4.0689037565602513E-41</v>
      </c>
      <c r="N2011">
        <v>1.0485E-2</v>
      </c>
      <c r="O2011">
        <v>8.5912624266871705E-3</v>
      </c>
      <c r="P2011">
        <f>(N2011-O2011)^2</f>
        <v>3.5862419965767625E-6</v>
      </c>
      <c r="Q2011" s="66">
        <v>1.5101272711649639E-5</v>
      </c>
      <c r="T2011">
        <v>1.0485E-2</v>
      </c>
      <c r="U2011">
        <v>2.0721269130630911E-43</v>
      </c>
      <c r="V2011">
        <f t="shared" si="119"/>
        <v>1.0993522499999999E-4</v>
      </c>
      <c r="W2011" s="66">
        <v>5.7851505287270944E-3</v>
      </c>
      <c r="Z2011">
        <v>1.0784569999999999E-3</v>
      </c>
      <c r="AA2011" s="53">
        <v>3.4432817597690002E-3</v>
      </c>
      <c r="AB2011">
        <f t="shared" si="120"/>
        <v>5.5923961444165086E-6</v>
      </c>
      <c r="AC2011" s="66">
        <v>7.7715662807725219E-6</v>
      </c>
      <c r="AF2011">
        <v>1.0784569999999999E-3</v>
      </c>
      <c r="AG2011">
        <v>4.0689037565602513E-41</v>
      </c>
      <c r="AH2011">
        <f t="shared" si="121"/>
        <v>1.1630695008489998E-6</v>
      </c>
      <c r="AI2011" s="66">
        <v>2.1076600880857508E-3</v>
      </c>
    </row>
    <row r="2012" spans="2:43" x14ac:dyDescent="0.25">
      <c r="B2012">
        <v>1.0227099999999999E-2</v>
      </c>
      <c r="C2012">
        <v>1.05193E-3</v>
      </c>
      <c r="F2012">
        <v>8.3501193854470107E-3</v>
      </c>
      <c r="G2012">
        <v>3.3020987797854401E-3</v>
      </c>
      <c r="J2012">
        <v>2.0491337738783366E-43</v>
      </c>
      <c r="K2012">
        <f>((3*0.04*1440)/0.88)*J2012</f>
        <v>4.023753592342915E-41</v>
      </c>
      <c r="N2012">
        <v>1.0227099999999999E-2</v>
      </c>
      <c r="O2012">
        <v>8.3501193854470107E-3</v>
      </c>
      <c r="P2012">
        <f>(N2012-O2012)^2</f>
        <v>3.523056227407715E-6</v>
      </c>
      <c r="Q2012" s="66">
        <v>1.5101272711649639E-5</v>
      </c>
      <c r="T2012">
        <v>1.0227099999999999E-2</v>
      </c>
      <c r="U2012">
        <v>2.0491337738783366E-43</v>
      </c>
      <c r="V2012">
        <f t="shared" si="119"/>
        <v>1.0459357440999999E-4</v>
      </c>
      <c r="W2012" s="66">
        <v>5.7851505287270944E-3</v>
      </c>
      <c r="Z2012">
        <v>1.05193E-3</v>
      </c>
      <c r="AA2012">
        <v>3.3020987797854401E-3</v>
      </c>
      <c r="AB2012">
        <f t="shared" si="120"/>
        <v>5.0632595375210967E-6</v>
      </c>
      <c r="AC2012" s="66">
        <v>7.7715662807725219E-6</v>
      </c>
      <c r="AF2012">
        <v>1.05193E-3</v>
      </c>
      <c r="AG2012">
        <v>4.023753592342915E-41</v>
      </c>
      <c r="AH2012">
        <f t="shared" si="121"/>
        <v>1.1065567248999999E-6</v>
      </c>
      <c r="AI2012" s="66">
        <v>2.1076600880857508E-3</v>
      </c>
    </row>
    <row r="2013" spans="2:43" x14ac:dyDescent="0.25">
      <c r="B2013">
        <v>9.9155900000000002E-3</v>
      </c>
      <c r="C2013">
        <v>1.019889E-3</v>
      </c>
      <c r="F2013">
        <v>8.0468449225046101E-3</v>
      </c>
      <c r="G2013">
        <v>3.1245483700937898E-3</v>
      </c>
      <c r="J2013">
        <v>2.0198584162256408E-43</v>
      </c>
      <c r="K2013">
        <f>((3*0.04*1440)/0.88)*J2013</f>
        <v>3.9662674354976218E-41</v>
      </c>
      <c r="N2013">
        <v>9.9155900000000002E-3</v>
      </c>
      <c r="O2013">
        <v>8.0468449225046101E-3</v>
      </c>
      <c r="P2013">
        <f>(N2013-O2013)^2</f>
        <v>3.4922081646632515E-6</v>
      </c>
      <c r="Q2013" s="66">
        <v>1.5101272711649639E-5</v>
      </c>
      <c r="T2013">
        <v>9.9155900000000002E-3</v>
      </c>
      <c r="U2013">
        <v>2.0198584162256408E-43</v>
      </c>
      <c r="V2013">
        <f t="shared" si="119"/>
        <v>9.8318925048099999E-5</v>
      </c>
      <c r="W2013" s="66">
        <v>5.7851505287270944E-3</v>
      </c>
      <c r="Z2013">
        <v>1.019889E-3</v>
      </c>
      <c r="AA2013">
        <v>3.1245483700937898E-3</v>
      </c>
      <c r="AB2013">
        <f t="shared" si="120"/>
        <v>4.4295910641235886E-6</v>
      </c>
      <c r="AC2013" s="66">
        <v>7.7715662807725219E-6</v>
      </c>
      <c r="AF2013">
        <v>1.019889E-3</v>
      </c>
      <c r="AG2013">
        <v>3.9662674354976218E-41</v>
      </c>
      <c r="AH2013">
        <f t="shared" si="121"/>
        <v>1.0401735723209999E-6</v>
      </c>
      <c r="AI2013" s="66">
        <v>2.1076600880857508E-3</v>
      </c>
    </row>
    <row r="2014" spans="2:43" x14ac:dyDescent="0.25">
      <c r="B2014">
        <v>9.5449699999999998E-3</v>
      </c>
      <c r="C2014">
        <v>9.8176800000000005E-4</v>
      </c>
      <c r="F2014">
        <v>7.7095499289371802E-3</v>
      </c>
      <c r="G2014">
        <v>2.9270926059890901E-3</v>
      </c>
      <c r="J2014">
        <v>1.9868153473230503E-43</v>
      </c>
      <c r="K2014">
        <f>((3*0.04*1440)/0.88)*J2014</f>
        <v>3.9013828638343532E-41</v>
      </c>
      <c r="N2014">
        <v>9.5449699999999998E-3</v>
      </c>
      <c r="O2014">
        <v>7.7095499289371802E-3</v>
      </c>
      <c r="P2014">
        <f>(N2014-O2014)^2</f>
        <v>3.3687668372602459E-6</v>
      </c>
      <c r="Q2014" s="66">
        <v>1.5101272711649639E-5</v>
      </c>
      <c r="T2014">
        <v>9.5449699999999998E-3</v>
      </c>
      <c r="U2014">
        <v>1.9868153473230503E-43</v>
      </c>
      <c r="V2014">
        <f t="shared" si="119"/>
        <v>9.1106452300899999E-5</v>
      </c>
      <c r="W2014" s="66">
        <v>5.7851505287270944E-3</v>
      </c>
      <c r="Z2014">
        <v>9.8176800000000005E-4</v>
      </c>
      <c r="AA2014">
        <v>2.9270926059890901E-3</v>
      </c>
      <c r="AB2014">
        <f t="shared" si="120"/>
        <v>3.7842878226666086E-6</v>
      </c>
      <c r="AC2014" s="66">
        <v>7.7715662807725219E-6</v>
      </c>
      <c r="AF2014">
        <v>9.8176800000000005E-4</v>
      </c>
      <c r="AG2014">
        <v>3.9013828638343532E-41</v>
      </c>
      <c r="AH2014">
        <f t="shared" si="121"/>
        <v>9.6386840582400006E-7</v>
      </c>
      <c r="AI2014" s="66">
        <v>2.1076600880857508E-3</v>
      </c>
      <c r="AQ2014" s="53"/>
    </row>
    <row r="2015" spans="2:43" x14ac:dyDescent="0.25">
      <c r="B2015">
        <v>9.1313699999999998E-3</v>
      </c>
      <c r="C2015">
        <v>9.3922700000000005E-4</v>
      </c>
      <c r="F2015">
        <v>7.3477391871559598E-3</v>
      </c>
      <c r="G2015">
        <v>2.7152990610503601E-3</v>
      </c>
      <c r="J2015">
        <v>1.9507827953773856E-43</v>
      </c>
      <c r="K2015">
        <f>((3*0.04*1440)/0.88)*J2015</f>
        <v>3.8306280345592298E-41</v>
      </c>
      <c r="N2015">
        <v>9.1313699999999998E-3</v>
      </c>
      <c r="O2015">
        <v>7.3477391871559598E-3</v>
      </c>
      <c r="P2015">
        <f>(N2015-O2015)^2</f>
        <v>3.1813388765266905E-6</v>
      </c>
      <c r="Q2015" s="66">
        <v>1.5101272711649639E-5</v>
      </c>
      <c r="T2015">
        <v>9.1313699999999998E-3</v>
      </c>
      <c r="U2015">
        <v>1.9507827953773856E-43</v>
      </c>
      <c r="V2015">
        <f t="shared" si="119"/>
        <v>8.3381918076899991E-5</v>
      </c>
      <c r="W2015" s="66">
        <v>5.7851505287270944E-3</v>
      </c>
      <c r="Z2015">
        <v>9.3922700000000005E-4</v>
      </c>
      <c r="AA2015">
        <v>2.7152990610503601E-3</v>
      </c>
      <c r="AB2015">
        <f t="shared" si="120"/>
        <v>3.1544319660436742E-6</v>
      </c>
      <c r="AC2015" s="66">
        <v>7.7715662807725219E-6</v>
      </c>
      <c r="AF2015">
        <v>9.3922700000000005E-4</v>
      </c>
      <c r="AG2015">
        <v>3.8306280345592298E-41</v>
      </c>
      <c r="AH2015">
        <f t="shared" si="121"/>
        <v>8.8214735752900007E-7</v>
      </c>
      <c r="AI2015" s="66">
        <v>2.1076600880857508E-3</v>
      </c>
    </row>
    <row r="2016" spans="2:43" x14ac:dyDescent="0.25">
      <c r="B2016">
        <v>8.5243999999999997E-3</v>
      </c>
      <c r="C2016">
        <v>8.7679499999999998E-4</v>
      </c>
      <c r="F2016">
        <v>6.7681192296428303E-3</v>
      </c>
      <c r="G2016">
        <v>2.3760369645608602E-3</v>
      </c>
      <c r="J2016">
        <v>1.8917265600592653E-43</v>
      </c>
      <c r="K2016">
        <f>((3*0.04*1440)/0.88)*J2016</f>
        <v>3.7146630633891023E-41</v>
      </c>
      <c r="N2016">
        <v>8.5243999999999997E-3</v>
      </c>
      <c r="O2016">
        <v>6.7681192296428303E-3</v>
      </c>
      <c r="P2016">
        <f>(N2016-O2016)^2</f>
        <v>3.0845221443263721E-6</v>
      </c>
      <c r="Q2016" s="66">
        <v>1.5101272711649639E-5</v>
      </c>
      <c r="T2016">
        <v>8.5243999999999997E-3</v>
      </c>
      <c r="U2016">
        <v>1.8917265600592653E-43</v>
      </c>
      <c r="V2016">
        <f t="shared" si="119"/>
        <v>7.2665395359999997E-5</v>
      </c>
      <c r="W2016" s="66">
        <v>5.7851505287270944E-3</v>
      </c>
      <c r="Z2016">
        <v>8.7679499999999998E-4</v>
      </c>
      <c r="AA2016">
        <v>2.3760369645608602E-3</v>
      </c>
      <c r="AB2016">
        <f t="shared" si="120"/>
        <v>2.2477264683003075E-6</v>
      </c>
      <c r="AC2016" s="66">
        <v>7.7715662807725219E-6</v>
      </c>
      <c r="AF2016">
        <v>8.7679499999999998E-4</v>
      </c>
      <c r="AG2016">
        <v>3.7146630633891023E-41</v>
      </c>
      <c r="AH2016">
        <f t="shared" si="121"/>
        <v>7.6876947202499992E-7</v>
      </c>
      <c r="AI2016" s="66">
        <v>2.1076600880857508E-3</v>
      </c>
    </row>
    <row r="2017" spans="2:35" x14ac:dyDescent="0.25">
      <c r="B2017">
        <v>8.0302299999999993E-3</v>
      </c>
      <c r="C2017">
        <v>8.2596700000000004E-4</v>
      </c>
      <c r="F2017">
        <v>6.2779078903589499E-3</v>
      </c>
      <c r="G2017">
        <v>2.0891373988347001E-3</v>
      </c>
      <c r="J2017">
        <v>1.8404241132346616E-43</v>
      </c>
      <c r="K2017">
        <f>((3*0.04*1440)/0.88)*J2017</f>
        <v>3.6139237132607898E-41</v>
      </c>
      <c r="N2017">
        <v>8.0302299999999993E-3</v>
      </c>
      <c r="O2017">
        <v>6.2779078903589499E-3</v>
      </c>
      <c r="P2017">
        <f>(N2017-O2017)^2</f>
        <v>3.0706327759368581E-6</v>
      </c>
      <c r="Q2017" s="66">
        <v>1.5101272711649639E-5</v>
      </c>
      <c r="T2017">
        <v>8.0302299999999993E-3</v>
      </c>
      <c r="U2017">
        <v>1.8404241132346616E-43</v>
      </c>
      <c r="V2017">
        <f t="shared" si="119"/>
        <v>6.4484593852899989E-5</v>
      </c>
      <c r="W2017" s="66">
        <v>5.7851505287270944E-3</v>
      </c>
      <c r="Z2017">
        <v>8.2596700000000004E-4</v>
      </c>
      <c r="AA2017">
        <v>2.0891373988347001E-3</v>
      </c>
      <c r="AB2017">
        <f t="shared" si="120"/>
        <v>1.5955994564922155E-6</v>
      </c>
      <c r="AC2017" s="66">
        <v>7.7715662807725219E-6</v>
      </c>
      <c r="AF2017">
        <v>8.2596700000000004E-4</v>
      </c>
      <c r="AG2017">
        <v>3.6139237132607898E-41</v>
      </c>
      <c r="AH2017">
        <f t="shared" si="121"/>
        <v>6.822214850890001E-7</v>
      </c>
      <c r="AI2017" s="66">
        <v>2.1076600880857508E-3</v>
      </c>
    </row>
    <row r="2018" spans="2:35" x14ac:dyDescent="0.25">
      <c r="B2018">
        <v>7.6488600000000004E-3</v>
      </c>
      <c r="C2018">
        <v>7.8673999999999997E-4</v>
      </c>
      <c r="F2018">
        <v>5.9437112014427296E-3</v>
      </c>
      <c r="G2018">
        <v>1.8935625676247E-3</v>
      </c>
      <c r="J2018">
        <v>1.8046941638769432E-43</v>
      </c>
      <c r="K2018">
        <f>((3*0.04*1440)/0.88)*J2018</f>
        <v>3.5437630854310883E-41</v>
      </c>
      <c r="N2018">
        <v>7.6488600000000004E-3</v>
      </c>
      <c r="O2018">
        <v>5.9437112014427296E-3</v>
      </c>
      <c r="P2018">
        <f>(N2018-O2018)^2</f>
        <v>2.9075324252213038E-6</v>
      </c>
      <c r="Q2018" s="66">
        <v>1.5101272711649639E-5</v>
      </c>
      <c r="T2018">
        <v>7.6488600000000004E-3</v>
      </c>
      <c r="U2018">
        <v>1.8046941638769432E-43</v>
      </c>
      <c r="V2018">
        <f t="shared" si="119"/>
        <v>5.8505059299600003E-5</v>
      </c>
      <c r="W2018" s="66">
        <v>5.7851505287270944E-3</v>
      </c>
      <c r="Z2018">
        <v>7.8673999999999997E-4</v>
      </c>
      <c r="AA2018">
        <v>1.8935625676247E-3</v>
      </c>
      <c r="AB2018">
        <f t="shared" si="120"/>
        <v>1.2250561962033335E-6</v>
      </c>
      <c r="AC2018" s="66">
        <v>7.7715662807725219E-6</v>
      </c>
      <c r="AF2018">
        <v>7.8673999999999997E-4</v>
      </c>
      <c r="AG2018">
        <v>3.5437630854310883E-41</v>
      </c>
      <c r="AH2018">
        <f t="shared" si="121"/>
        <v>6.189598275999999E-7</v>
      </c>
      <c r="AI2018" s="66">
        <v>2.1076600880857508E-3</v>
      </c>
    </row>
    <row r="2019" spans="2:35" x14ac:dyDescent="0.25">
      <c r="B2019">
        <v>7.1117200000000002E-3</v>
      </c>
      <c r="C2019">
        <v>7.3149100000000002E-4</v>
      </c>
      <c r="F2019">
        <v>5.4274913065925599E-3</v>
      </c>
      <c r="G2019">
        <v>1.5914922668326501E-3</v>
      </c>
      <c r="J2019">
        <v>1.7482282579212282E-43</v>
      </c>
      <c r="K2019">
        <f>((3*0.04*1440)/0.88)*J2019</f>
        <v>3.432884579190775E-41</v>
      </c>
      <c r="N2019">
        <v>7.1117200000000002E-3</v>
      </c>
      <c r="O2019">
        <v>5.4274913065925599E-3</v>
      </c>
      <c r="P2019">
        <f>(N2019-O2019)^2</f>
        <v>2.8366262916969335E-6</v>
      </c>
      <c r="Q2019" s="66">
        <v>1.5101272711649639E-5</v>
      </c>
      <c r="T2019">
        <v>7.1117200000000002E-3</v>
      </c>
      <c r="U2019">
        <v>1.7482282579212282E-43</v>
      </c>
      <c r="V2019">
        <f t="shared" si="119"/>
        <v>5.0576561358400002E-5</v>
      </c>
      <c r="W2019" s="66">
        <v>5.7851505287270944E-3</v>
      </c>
      <c r="Z2019">
        <v>7.3149100000000002E-4</v>
      </c>
      <c r="AA2019">
        <v>1.5914922668326501E-3</v>
      </c>
      <c r="AB2019">
        <f t="shared" si="120"/>
        <v>7.3960217895376295E-7</v>
      </c>
      <c r="AC2019" s="66">
        <v>7.7715662807725219E-6</v>
      </c>
      <c r="AF2019">
        <v>7.3149100000000002E-4</v>
      </c>
      <c r="AG2019">
        <v>3.432884579190775E-41</v>
      </c>
      <c r="AH2019">
        <f t="shared" si="121"/>
        <v>5.3507908308100007E-7</v>
      </c>
      <c r="AI2019" s="66">
        <v>2.1076600880857508E-3</v>
      </c>
    </row>
    <row r="2020" spans="2:35" x14ac:dyDescent="0.25">
      <c r="B2020">
        <v>6.8270400000000004E-3</v>
      </c>
      <c r="C2020">
        <v>7.0220999999999999E-4</v>
      </c>
      <c r="F2020">
        <v>5.1161501720462504E-3</v>
      </c>
      <c r="G2020">
        <v>1.4093240222955001E-3</v>
      </c>
      <c r="J2020">
        <v>1.7133837432452941E-43</v>
      </c>
      <c r="K2020">
        <f>((3*0.04*1440)/0.88)*J2020</f>
        <v>3.36446262309985E-41</v>
      </c>
      <c r="N2020">
        <v>6.8270400000000004E-3</v>
      </c>
      <c r="O2020">
        <v>5.1161501720462504E-3</v>
      </c>
      <c r="P2020">
        <f>(N2020-O2020)^2</f>
        <v>2.9271440033956122E-6</v>
      </c>
      <c r="Q2020" s="66">
        <v>1.5101272711649639E-5</v>
      </c>
      <c r="T2020">
        <v>6.8270400000000004E-3</v>
      </c>
      <c r="U2020">
        <v>1.7133837432452941E-43</v>
      </c>
      <c r="V2020">
        <f t="shared" si="119"/>
        <v>4.6608475161600006E-5</v>
      </c>
      <c r="W2020" s="66">
        <v>5.7851505287270944E-3</v>
      </c>
      <c r="Z2020">
        <v>7.0220999999999999E-4</v>
      </c>
      <c r="AA2020">
        <v>1.4093240222955001E-3</v>
      </c>
      <c r="AB2020">
        <f t="shared" si="120"/>
        <v>5.0001024052692094E-7</v>
      </c>
      <c r="AC2020" s="66">
        <v>7.7715662807725219E-6</v>
      </c>
      <c r="AF2020">
        <v>7.0220999999999999E-4</v>
      </c>
      <c r="AG2020">
        <v>3.36446262309985E-41</v>
      </c>
      <c r="AH2020">
        <f t="shared" si="121"/>
        <v>4.9309888409999993E-7</v>
      </c>
      <c r="AI2020" s="66">
        <v>2.1076600880857508E-3</v>
      </c>
    </row>
    <row r="2021" spans="2:35" x14ac:dyDescent="0.25">
      <c r="B2021">
        <v>6.5316100000000002E-3</v>
      </c>
      <c r="C2021">
        <v>6.7182299999999999E-4</v>
      </c>
      <c r="F2021">
        <v>4.8618197879415903E-3</v>
      </c>
      <c r="G2021">
        <v>1.2605220617357899E-3</v>
      </c>
      <c r="J2021">
        <v>1.6844562848971362E-43</v>
      </c>
      <c r="K2021">
        <f>((3*0.04*1440)/0.88)*J2021</f>
        <v>3.3076596139798309E-41</v>
      </c>
      <c r="N2021">
        <v>6.5316100000000002E-3</v>
      </c>
      <c r="O2021">
        <v>4.8618197879415903E-3</v>
      </c>
      <c r="P2021">
        <f>(N2021-O2021)^2</f>
        <v>2.7881993522860693E-6</v>
      </c>
      <c r="Q2021" s="66">
        <v>1.5101272711649639E-5</v>
      </c>
      <c r="T2021">
        <v>6.5316100000000002E-3</v>
      </c>
      <c r="U2021">
        <v>1.6844562848971362E-43</v>
      </c>
      <c r="V2021">
        <f t="shared" si="119"/>
        <v>4.2661929192100003E-5</v>
      </c>
      <c r="W2021" s="66">
        <v>5.7851505287270944E-3</v>
      </c>
      <c r="Z2021">
        <v>6.7182299999999999E-4</v>
      </c>
      <c r="AA2021">
        <v>1.2605220617357899E-3</v>
      </c>
      <c r="AB2021">
        <f t="shared" si="120"/>
        <v>3.4656658528859938E-7</v>
      </c>
      <c r="AC2021" s="66">
        <v>7.7715662807725219E-6</v>
      </c>
      <c r="AF2021">
        <v>6.7182299999999999E-4</v>
      </c>
      <c r="AG2021">
        <v>3.3076596139798309E-41</v>
      </c>
      <c r="AH2021">
        <f t="shared" si="121"/>
        <v>4.51346143329E-7</v>
      </c>
      <c r="AI2021" s="66">
        <v>2.1076600880857508E-3</v>
      </c>
    </row>
    <row r="2022" spans="2:35" x14ac:dyDescent="0.25">
      <c r="B2022">
        <v>6.2308199999999998E-3</v>
      </c>
      <c r="C2022">
        <v>6.4088399999999998E-4</v>
      </c>
      <c r="F2022">
        <v>4.50801168853638E-3</v>
      </c>
      <c r="G2022">
        <v>1.0535317048051E-3</v>
      </c>
      <c r="J2022">
        <v>1.643489281355533E-43</v>
      </c>
      <c r="K2022">
        <f>((3*0.04*1440)/0.88)*J2022</f>
        <v>3.2272153161163189E-41</v>
      </c>
      <c r="N2022">
        <v>6.2308199999999998E-3</v>
      </c>
      <c r="O2022">
        <v>4.50801168853638E-3</v>
      </c>
      <c r="P2022">
        <f>(N2022-O2022)^2</f>
        <v>2.9680684780481286E-6</v>
      </c>
      <c r="Q2022" s="66">
        <v>1.5101272711649639E-5</v>
      </c>
      <c r="T2022">
        <v>6.2308199999999998E-3</v>
      </c>
      <c r="U2022">
        <v>1.643489281355533E-43</v>
      </c>
      <c r="V2022">
        <f t="shared" si="119"/>
        <v>3.8823117872399996E-5</v>
      </c>
      <c r="W2022" s="66">
        <v>5.7851505287270944E-3</v>
      </c>
      <c r="Z2022">
        <v>6.4088399999999998E-4</v>
      </c>
      <c r="AA2022">
        <v>1.0535317048051E-3</v>
      </c>
      <c r="AB2022">
        <f t="shared" si="120"/>
        <v>1.7027812828091699E-7</v>
      </c>
      <c r="AC2022" s="66">
        <v>7.7715662807725219E-6</v>
      </c>
      <c r="AF2022">
        <v>6.4088399999999998E-4</v>
      </c>
      <c r="AG2022">
        <v>3.2272153161163189E-41</v>
      </c>
      <c r="AH2022">
        <f t="shared" si="121"/>
        <v>4.1073230145599998E-7</v>
      </c>
      <c r="AI2022" s="66">
        <v>2.1076600880857508E-3</v>
      </c>
    </row>
    <row r="2023" spans="2:35" x14ac:dyDescent="0.25">
      <c r="B2023">
        <v>5.9622499999999997E-3</v>
      </c>
      <c r="C2023">
        <v>6.1326000000000002E-4</v>
      </c>
      <c r="F2023">
        <v>4.25696246724213E-3</v>
      </c>
      <c r="G2023">
        <v>9.0666851319129199E-4</v>
      </c>
      <c r="J2023">
        <v>1.6138862685523873E-43</v>
      </c>
      <c r="K2023">
        <f>((3*0.04*1440)/0.88)*J2023</f>
        <v>3.1690857637028693E-41</v>
      </c>
      <c r="N2023">
        <v>5.9622499999999997E-3</v>
      </c>
      <c r="O2023">
        <v>4.25696246724213E-3</v>
      </c>
      <c r="P2023">
        <f>(N2023-O2023)^2</f>
        <v>2.9080055693794226E-6</v>
      </c>
      <c r="Q2023" s="66">
        <v>1.5101272711649639E-5</v>
      </c>
      <c r="T2023">
        <v>5.9622499999999997E-3</v>
      </c>
      <c r="U2023">
        <v>1.6138862685523873E-43</v>
      </c>
      <c r="V2023">
        <f t="shared" si="119"/>
        <v>3.5548425062499995E-5</v>
      </c>
      <c r="W2023" s="66">
        <v>5.7851505287270944E-3</v>
      </c>
      <c r="Z2023">
        <v>6.1326000000000002E-4</v>
      </c>
      <c r="AA2023">
        <v>9.0666851319129199E-4</v>
      </c>
      <c r="AB2023">
        <f t="shared" si="120"/>
        <v>8.6088555613124559E-8</v>
      </c>
      <c r="AC2023" s="66">
        <v>7.7715662807725219E-6</v>
      </c>
      <c r="AF2023">
        <v>6.1326000000000002E-4</v>
      </c>
      <c r="AG2023">
        <v>3.1690857637028693E-41</v>
      </c>
      <c r="AH2023">
        <f t="shared" si="121"/>
        <v>3.760878276E-7</v>
      </c>
      <c r="AI2023" s="66">
        <v>2.1076600880857508E-3</v>
      </c>
    </row>
    <row r="2024" spans="2:35" x14ac:dyDescent="0.25">
      <c r="B2024">
        <v>5.7205299999999997E-3</v>
      </c>
      <c r="C2024">
        <v>5.8839700000000005E-4</v>
      </c>
      <c r="F2024">
        <v>4.0362843085703596E-3</v>
      </c>
      <c r="G2024">
        <v>7.77578950392892E-4</v>
      </c>
      <c r="J2024">
        <v>1.5874821362726251E-43</v>
      </c>
      <c r="K2024">
        <f>((3*0.04*1440)/0.88)*J2024</f>
        <v>3.1172376494080632E-41</v>
      </c>
      <c r="N2024">
        <v>5.7205299999999997E-3</v>
      </c>
      <c r="O2024">
        <v>4.0362843085703596E-3</v>
      </c>
      <c r="P2024">
        <f>(N2024-O2024)^2</f>
        <v>2.8366835490993064E-6</v>
      </c>
      <c r="Q2024" s="66">
        <v>1.5101272711649639E-5</v>
      </c>
      <c r="T2024">
        <v>5.7205299999999997E-3</v>
      </c>
      <c r="U2024">
        <v>1.5874821362726251E-43</v>
      </c>
      <c r="V2024">
        <f t="shared" si="119"/>
        <v>3.2724463480899995E-5</v>
      </c>
      <c r="W2024" s="66">
        <v>5.7851505287270944E-3</v>
      </c>
      <c r="Z2024">
        <v>5.8839700000000005E-4</v>
      </c>
      <c r="AA2024">
        <v>7.77578950392892E-4</v>
      </c>
      <c r="AB2024">
        <f t="shared" si="120"/>
        <v>3.5789810354458629E-8</v>
      </c>
      <c r="AC2024" s="66">
        <v>7.7715662807725219E-6</v>
      </c>
      <c r="AF2024">
        <v>5.8839700000000005E-4</v>
      </c>
      <c r="AG2024">
        <v>3.1172376494080632E-41</v>
      </c>
      <c r="AH2024">
        <f t="shared" si="121"/>
        <v>3.4621102960900007E-7</v>
      </c>
      <c r="AI2024" s="66">
        <v>2.1076600880857508E-3</v>
      </c>
    </row>
    <row r="2025" spans="2:35" x14ac:dyDescent="0.25">
      <c r="B2025">
        <v>5.4304799999999997E-3</v>
      </c>
      <c r="C2025">
        <v>5.58564E-4</v>
      </c>
      <c r="F2025">
        <v>3.7134535239330998E-3</v>
      </c>
      <c r="G2025">
        <v>5.8874472108190305E-4</v>
      </c>
      <c r="J2025">
        <v>1.5481826567538094E-43</v>
      </c>
      <c r="K2025">
        <f>((3*0.04*1440)/0.88)*J2025</f>
        <v>3.0400677623529343E-41</v>
      </c>
      <c r="N2025">
        <v>5.4304799999999997E-3</v>
      </c>
      <c r="O2025">
        <v>3.7134535239330998E-3</v>
      </c>
      <c r="P2025">
        <f>(N2025-O2025)^2</f>
        <v>2.9481799195147162E-6</v>
      </c>
      <c r="Q2025" s="66">
        <v>1.5101272711649639E-5</v>
      </c>
      <c r="T2025">
        <v>5.4304799999999997E-3</v>
      </c>
      <c r="U2025">
        <v>1.5481826567538094E-43</v>
      </c>
      <c r="V2025">
        <f t="shared" si="119"/>
        <v>2.9490113030399995E-5</v>
      </c>
      <c r="W2025" s="66">
        <v>5.7851505287270944E-3</v>
      </c>
      <c r="Z2025">
        <v>5.58564E-4</v>
      </c>
      <c r="AA2025">
        <v>5.8874472108190305E-4</v>
      </c>
      <c r="AB2025">
        <f t="shared" si="120"/>
        <v>9.1087592502362718E-10</v>
      </c>
      <c r="AC2025" s="66">
        <v>7.7715662807725219E-6</v>
      </c>
      <c r="AF2025">
        <v>5.58564E-4</v>
      </c>
      <c r="AG2025">
        <v>3.0400677623529343E-41</v>
      </c>
      <c r="AH2025">
        <f t="shared" si="121"/>
        <v>3.1199374209600001E-7</v>
      </c>
      <c r="AI2025" s="66">
        <v>2.1076600880857508E-3</v>
      </c>
    </row>
    <row r="2026" spans="2:35" x14ac:dyDescent="0.25">
      <c r="B2026">
        <v>5.1672799999999998E-3</v>
      </c>
      <c r="C2026">
        <v>5.3149200000000005E-4</v>
      </c>
      <c r="F2026">
        <v>3.4667056625125501E-3</v>
      </c>
      <c r="G2026">
        <v>4.4442303004892998E-4</v>
      </c>
      <c r="J2026">
        <v>1.5175818635296135E-43</v>
      </c>
      <c r="K2026">
        <f>((3*0.04*1440)/0.88)*J2026</f>
        <v>2.9799789320217863E-41</v>
      </c>
      <c r="N2026">
        <v>5.1672799999999998E-3</v>
      </c>
      <c r="O2026">
        <v>3.4667056625125501E-3</v>
      </c>
      <c r="P2026">
        <f>(N2026-O2026)^2</f>
        <v>2.8919530773208785E-6</v>
      </c>
      <c r="Q2026" s="66">
        <v>1.5101272711649639E-5</v>
      </c>
      <c r="T2026">
        <v>5.1672799999999998E-3</v>
      </c>
      <c r="U2026">
        <v>1.5175818635296135E-43</v>
      </c>
      <c r="V2026">
        <f t="shared" si="119"/>
        <v>2.6700782598399999E-5</v>
      </c>
      <c r="W2026" s="66">
        <v>5.7851505287270944E-3</v>
      </c>
      <c r="Z2026">
        <v>5.3149200000000005E-4</v>
      </c>
      <c r="AA2026">
        <v>4.4442303004892998E-4</v>
      </c>
      <c r="AB2026">
        <f t="shared" si="120"/>
        <v>7.5810055283403446E-9</v>
      </c>
      <c r="AC2026" s="66">
        <v>7.7715662807725219E-6</v>
      </c>
      <c r="AF2026">
        <v>5.3149200000000005E-4</v>
      </c>
      <c r="AG2026">
        <v>2.9799789320217863E-41</v>
      </c>
      <c r="AH2026">
        <f t="shared" si="121"/>
        <v>2.8248374606400007E-7</v>
      </c>
      <c r="AI2026" s="66">
        <v>2.1076600880857508E-3</v>
      </c>
    </row>
    <row r="2027" spans="2:35" x14ac:dyDescent="0.25">
      <c r="B2027">
        <v>4.9040799999999999E-3</v>
      </c>
      <c r="C2027">
        <v>5.0442E-4</v>
      </c>
      <c r="F2027">
        <v>3.1967832026931699E-3</v>
      </c>
      <c r="G2027">
        <v>2.86555827156133E-4</v>
      </c>
      <c r="J2027">
        <v>1.4835204361004894E-43</v>
      </c>
      <c r="K2027">
        <f>((3*0.04*1440)/0.88)*J2027</f>
        <v>2.9130946745245974E-41</v>
      </c>
      <c r="N2027">
        <v>4.9040799999999999E-3</v>
      </c>
      <c r="O2027">
        <v>3.1967832026931699E-3</v>
      </c>
      <c r="P2027">
        <f>(N2027-O2027)^2</f>
        <v>2.914862354094159E-6</v>
      </c>
      <c r="Q2027" s="66">
        <v>1.5101272711649639E-5</v>
      </c>
      <c r="T2027">
        <v>4.9040799999999999E-3</v>
      </c>
      <c r="U2027">
        <v>1.4835204361004894E-43</v>
      </c>
      <c r="V2027">
        <f t="shared" si="119"/>
        <v>2.4050000646399999E-5</v>
      </c>
      <c r="W2027" s="66">
        <v>5.7851505287270944E-3</v>
      </c>
      <c r="Z2027">
        <v>5.0442E-4</v>
      </c>
      <c r="AA2027">
        <v>2.86555827156133E-4</v>
      </c>
      <c r="AB2027">
        <f t="shared" si="120"/>
        <v>4.7464797808942352E-8</v>
      </c>
      <c r="AC2027" s="66">
        <v>7.7715662807725219E-6</v>
      </c>
      <c r="AF2027">
        <v>5.0442E-4</v>
      </c>
      <c r="AG2027">
        <v>2.9130946745245974E-41</v>
      </c>
      <c r="AH2027">
        <f t="shared" si="121"/>
        <v>2.5443953639999999E-7</v>
      </c>
      <c r="AI2027" s="66">
        <v>2.1076600880857508E-3</v>
      </c>
    </row>
    <row r="2028" spans="2:35" x14ac:dyDescent="0.25">
      <c r="B2028">
        <v>4.0339199999999999E-3</v>
      </c>
      <c r="C2028">
        <v>4.14917E-4</v>
      </c>
      <c r="F2028">
        <v>2.2567960921023298E-3</v>
      </c>
      <c r="G2028">
        <v>-2.6312953837944001E-4</v>
      </c>
      <c r="J2028">
        <v>1.3596663647350463E-43</v>
      </c>
      <c r="K2028">
        <f>((3*0.04*1440)/0.88)*J2028</f>
        <v>2.6698903162069999E-41</v>
      </c>
      <c r="N2028">
        <v>4.0339199999999999E-3</v>
      </c>
      <c r="O2028">
        <v>2.2567960921023298E-3</v>
      </c>
      <c r="P2028">
        <f>(N2028-O2028)^2</f>
        <v>3.1581693840214863E-6</v>
      </c>
      <c r="Q2028" s="66">
        <v>1.5101272711649639E-5</v>
      </c>
      <c r="T2028">
        <v>4.0339199999999999E-3</v>
      </c>
      <c r="U2028">
        <v>1.3596663647350463E-43</v>
      </c>
      <c r="V2028">
        <f t="shared" si="119"/>
        <v>1.62725105664E-5</v>
      </c>
      <c r="W2028" s="66">
        <v>5.7851505287270944E-3</v>
      </c>
      <c r="Z2028">
        <v>4.14917E-4</v>
      </c>
      <c r="AA2028">
        <v>-2.6312953837944001E-4</v>
      </c>
      <c r="AB2028">
        <f t="shared" si="120"/>
        <v>4.5974710820834148E-7</v>
      </c>
      <c r="AC2028" s="66">
        <v>7.7715662807725219E-6</v>
      </c>
      <c r="AF2028">
        <v>4.14917E-4</v>
      </c>
      <c r="AG2028">
        <v>2.6698903162069999E-41</v>
      </c>
      <c r="AH2028">
        <f t="shared" si="121"/>
        <v>1.7215611688900001E-7</v>
      </c>
      <c r="AI2028" s="66">
        <v>2.1076600880857508E-3</v>
      </c>
    </row>
    <row r="2029" spans="2:35" x14ac:dyDescent="0.25">
      <c r="B2029">
        <v>3.7384900000000001E-3</v>
      </c>
      <c r="C2029">
        <v>3.8453000000000001E-4</v>
      </c>
      <c r="F2029">
        <v>1.94262447057321E-3</v>
      </c>
      <c r="G2029">
        <v>-4.4682351387100602E-4</v>
      </c>
      <c r="J2029">
        <v>1.3162646366548135E-43</v>
      </c>
      <c r="K2029">
        <f>((3*0.04*1440)/0.88)*J2029</f>
        <v>2.5846651047039972E-41</v>
      </c>
      <c r="N2029">
        <v>3.7384900000000001E-3</v>
      </c>
      <c r="O2029">
        <v>1.94262447057321E-3</v>
      </c>
      <c r="P2029">
        <f>(N2029-O2029)^2</f>
        <v>3.2251329997833655E-6</v>
      </c>
      <c r="Q2029" s="66">
        <v>1.5101272711649639E-5</v>
      </c>
      <c r="T2029">
        <v>3.7384900000000001E-3</v>
      </c>
      <c r="U2029">
        <v>1.3162646366548135E-43</v>
      </c>
      <c r="V2029">
        <f t="shared" si="119"/>
        <v>1.39763074801E-5</v>
      </c>
      <c r="W2029" s="66">
        <v>5.7851505287270944E-3</v>
      </c>
      <c r="Z2029">
        <v>3.8453000000000001E-4</v>
      </c>
      <c r="AA2029">
        <v>-4.4682351387100602E-4</v>
      </c>
      <c r="AB2029">
        <f t="shared" si="120"/>
        <v>6.9114866502566898E-7</v>
      </c>
      <c r="AC2029" s="66">
        <v>7.7715662807725219E-6</v>
      </c>
      <c r="AF2029">
        <v>3.8453000000000001E-4</v>
      </c>
      <c r="AG2029">
        <v>2.5846651047039972E-41</v>
      </c>
      <c r="AH2029">
        <f t="shared" si="121"/>
        <v>1.4786332090000001E-7</v>
      </c>
      <c r="AI2029" s="66">
        <v>2.1076600880857508E-3</v>
      </c>
    </row>
    <row r="2030" spans="2:35" x14ac:dyDescent="0.25">
      <c r="B2030">
        <v>3.4376900000000002E-3</v>
      </c>
      <c r="C2030">
        <v>3.53591E-4</v>
      </c>
      <c r="F2030">
        <v>1.6031395353034101E-3</v>
      </c>
      <c r="G2030">
        <v>-6.4530230565034005E-4</v>
      </c>
      <c r="J2030">
        <v>1.2681025690917893E-43</v>
      </c>
      <c r="K2030">
        <f>((3*0.04*1440)/0.88)*J2030</f>
        <v>2.4900923174893316E-41</v>
      </c>
      <c r="N2030">
        <v>3.4376900000000002E-3</v>
      </c>
      <c r="O2030">
        <v>1.6031395353034101E-3</v>
      </c>
      <c r="P2030">
        <f>(N2030-O2030)^2</f>
        <v>3.3655754075184746E-6</v>
      </c>
      <c r="Q2030" s="66">
        <v>1.5101272711649639E-5</v>
      </c>
      <c r="T2030">
        <v>3.4376900000000002E-3</v>
      </c>
      <c r="U2030">
        <v>1.2681025690917893E-43</v>
      </c>
      <c r="V2030">
        <f t="shared" si="119"/>
        <v>1.1817712536100002E-5</v>
      </c>
      <c r="W2030" s="66">
        <v>5.7851505287270944E-3</v>
      </c>
      <c r="Z2030">
        <v>3.53591E-4</v>
      </c>
      <c r="AA2030">
        <v>-6.4530230565034005E-4</v>
      </c>
      <c r="AB2030">
        <f t="shared" si="120"/>
        <v>9.977878360730635E-7</v>
      </c>
      <c r="AC2030" s="66">
        <v>7.7715662807725219E-6</v>
      </c>
      <c r="AF2030">
        <v>3.53591E-4</v>
      </c>
      <c r="AG2030">
        <v>2.4900923174893316E-41</v>
      </c>
      <c r="AH2030">
        <f t="shared" si="121"/>
        <v>1.2502659528099999E-7</v>
      </c>
      <c r="AI2030" s="66">
        <v>2.1076600880857508E-3</v>
      </c>
    </row>
    <row r="2031" spans="2:35" x14ac:dyDescent="0.25">
      <c r="B2031">
        <v>2.4923300000000001E-3</v>
      </c>
      <c r="C2031" s="53">
        <v>2.5635399999999998E-4</v>
      </c>
      <c r="F2031">
        <v>4.7791908293367798E-4</v>
      </c>
      <c r="G2031">
        <v>-1.30303891239358E-3</v>
      </c>
      <c r="J2031">
        <v>1.0976212753679827E-43</v>
      </c>
      <c r="K2031">
        <f>((3*0.04*1440)/0.88)*J2031</f>
        <v>2.1553290498134931E-41</v>
      </c>
      <c r="N2031">
        <v>2.4923300000000001E-3</v>
      </c>
      <c r="O2031">
        <v>4.7791908293367798E-4</v>
      </c>
      <c r="P2031">
        <f>(N2031-O2031)^2</f>
        <v>4.057851342795981E-6</v>
      </c>
      <c r="Q2031" s="66">
        <v>1.5101272711649639E-5</v>
      </c>
      <c r="T2031">
        <v>2.4923300000000001E-3</v>
      </c>
      <c r="U2031">
        <v>1.0976212753679827E-43</v>
      </c>
      <c r="V2031">
        <f t="shared" si="119"/>
        <v>6.2117088289E-6</v>
      </c>
      <c r="W2031" s="66">
        <v>5.7851505287270944E-3</v>
      </c>
      <c r="Z2031">
        <v>2.5635399999999998E-4</v>
      </c>
      <c r="AA2031">
        <v>-1.30303891239358E-3</v>
      </c>
      <c r="AB2031">
        <f t="shared" si="120"/>
        <v>2.431706255223332E-6</v>
      </c>
      <c r="AC2031" s="66">
        <v>7.7715662807725219E-6</v>
      </c>
      <c r="AF2031" s="53">
        <v>2.5635399999999998E-4</v>
      </c>
      <c r="AG2031">
        <v>2.1553290498134931E-41</v>
      </c>
      <c r="AH2031">
        <f t="shared" si="121"/>
        <v>6.5717373315999983E-8</v>
      </c>
      <c r="AI2031" s="66">
        <v>2.1076600880857508E-3</v>
      </c>
    </row>
    <row r="2032" spans="2:35" x14ac:dyDescent="0.25">
      <c r="B2032">
        <v>1.89073E-3</v>
      </c>
      <c r="C2032" s="53">
        <v>1.94475E-4</v>
      </c>
      <c r="F2032">
        <v>-2.8075295003202202E-4</v>
      </c>
      <c r="G2032">
        <v>-1.7464053841001899E-3</v>
      </c>
      <c r="J2032">
        <v>9.7111066243865015E-44</v>
      </c>
      <c r="K2032">
        <f>((3*0.04*1440)/0.88)*J2032</f>
        <v>1.9069082098795311E-41</v>
      </c>
      <c r="N2032">
        <v>1.89073E-3</v>
      </c>
      <c r="O2032">
        <v>-2.8075295003202202E-4</v>
      </c>
      <c r="P2032">
        <f>(N2032-O2032)^2</f>
        <v>4.7153382022797731E-6</v>
      </c>
      <c r="Q2032" s="66">
        <v>1.5101272711649639E-5</v>
      </c>
      <c r="T2032">
        <v>1.89073E-3</v>
      </c>
      <c r="U2032">
        <v>9.7111066243865015E-44</v>
      </c>
      <c r="V2032">
        <f t="shared" si="119"/>
        <v>3.5748599328999998E-6</v>
      </c>
      <c r="W2032" s="66">
        <v>5.7851505287270944E-3</v>
      </c>
      <c r="Z2032">
        <v>1.94475E-4</v>
      </c>
      <c r="AA2032">
        <v>-1.7464053841001899E-3</v>
      </c>
      <c r="AB2032">
        <f t="shared" si="120"/>
        <v>3.7670166653849006E-6</v>
      </c>
      <c r="AC2032" s="66">
        <v>7.7715662807725219E-6</v>
      </c>
      <c r="AF2032" s="53">
        <v>1.94475E-4</v>
      </c>
      <c r="AG2032">
        <v>1.9069082098795311E-41</v>
      </c>
      <c r="AH2032">
        <f t="shared" si="121"/>
        <v>3.7820525624999998E-8</v>
      </c>
      <c r="AI2032" s="66">
        <v>2.1076600880857508E-3</v>
      </c>
    </row>
    <row r="2033" spans="2:39" x14ac:dyDescent="0.25">
      <c r="B2033">
        <v>1.5738200000000001E-3</v>
      </c>
      <c r="C2033" s="53">
        <v>1.61879E-4</v>
      </c>
      <c r="F2033" s="53">
        <v>-6.62310664756527E-4</v>
      </c>
      <c r="G2033">
        <v>-1.9693529027630199E-3</v>
      </c>
      <c r="J2033">
        <v>9.0301521931564749E-44</v>
      </c>
      <c r="K2033">
        <f>((3*0.04*1440)/0.88)*J2033</f>
        <v>1.7731935215652713E-41</v>
      </c>
      <c r="N2033">
        <v>1.5738200000000001E-3</v>
      </c>
      <c r="O2033" s="53">
        <v>-6.62310664756527E-4</v>
      </c>
      <c r="P2033">
        <f>(N2033-O2033)^2</f>
        <v>5.0002803498644674E-6</v>
      </c>
      <c r="Q2033" s="66">
        <v>1.5101272711649639E-5</v>
      </c>
      <c r="T2033">
        <v>1.5738200000000001E-3</v>
      </c>
      <c r="U2033">
        <v>9.0301521931564749E-44</v>
      </c>
      <c r="V2033">
        <f t="shared" si="119"/>
        <v>2.4769093924000004E-6</v>
      </c>
      <c r="W2033" s="66">
        <v>5.7851505287270944E-3</v>
      </c>
      <c r="Z2033">
        <v>1.61879E-4</v>
      </c>
      <c r="AA2033">
        <v>-1.9693529027630199E-3</v>
      </c>
      <c r="AB2033">
        <f t="shared" si="120"/>
        <v>4.5421494233548834E-6</v>
      </c>
      <c r="AC2033" s="66">
        <v>7.7715662807725219E-6</v>
      </c>
      <c r="AF2033" s="53">
        <v>1.61879E-4</v>
      </c>
      <c r="AG2033">
        <v>1.7731935215652713E-41</v>
      </c>
      <c r="AH2033">
        <f t="shared" si="121"/>
        <v>2.6204810640999999E-8</v>
      </c>
      <c r="AI2033" s="66">
        <v>2.1076600880857508E-3</v>
      </c>
    </row>
    <row r="2034" spans="2:39" x14ac:dyDescent="0.25">
      <c r="B2034">
        <v>1.2300499999999999E-3</v>
      </c>
      <c r="C2034" s="53">
        <v>1.2651900000000001E-4</v>
      </c>
      <c r="F2034">
        <v>-1.1654713995318999E-3</v>
      </c>
      <c r="G2034">
        <v>-2.2633182883939999E-3</v>
      </c>
      <c r="J2034">
        <v>8.0756608880007876E-44</v>
      </c>
      <c r="K2034">
        <f>((3*0.04*1440)/0.88)*J2034</f>
        <v>1.5857661380074272E-41</v>
      </c>
      <c r="N2034">
        <v>1.2300499999999999E-3</v>
      </c>
      <c r="O2034">
        <v>-1.1654713995318999E-3</v>
      </c>
      <c r="P2034">
        <f>(N2034-O2034)^2</f>
        <v>5.7385227756152732E-6</v>
      </c>
      <c r="Q2034" s="66">
        <v>1.5101272711649639E-5</v>
      </c>
      <c r="T2034">
        <v>1.2300499999999999E-3</v>
      </c>
      <c r="U2034">
        <v>8.0756608880007876E-44</v>
      </c>
      <c r="V2034">
        <f t="shared" si="119"/>
        <v>1.5130230024999997E-6</v>
      </c>
      <c r="W2034" s="66">
        <v>5.7851505287270944E-3</v>
      </c>
      <c r="Z2034">
        <v>1.2651900000000001E-4</v>
      </c>
      <c r="AA2034">
        <v>-2.2633182883939999E-3</v>
      </c>
      <c r="AB2034">
        <f t="shared" si="120"/>
        <v>5.711322264998386E-6</v>
      </c>
      <c r="AC2034" s="66">
        <v>7.7715662807725219E-6</v>
      </c>
      <c r="AF2034" s="53">
        <v>1.2651900000000001E-4</v>
      </c>
      <c r="AG2034">
        <v>1.5857661380074272E-41</v>
      </c>
      <c r="AH2034">
        <f t="shared" si="121"/>
        <v>1.6007057361000003E-8</v>
      </c>
      <c r="AI2034" s="66">
        <v>2.1076600880857508E-3</v>
      </c>
    </row>
    <row r="2035" spans="2:39" x14ac:dyDescent="0.25">
      <c r="B2035">
        <v>5.2639699999999995E-4</v>
      </c>
      <c r="C2035" s="53">
        <v>5.4143700000000001E-5</v>
      </c>
      <c r="F2035">
        <v>-2.3316760150078001E-3</v>
      </c>
      <c r="G2035">
        <v>-2.9444963499408801E-3</v>
      </c>
      <c r="J2035">
        <v>5.5087366485012344E-44</v>
      </c>
      <c r="K2035">
        <f>((3*0.04*1440)/0.88)*J2035</f>
        <v>1.0817155600693331E-41</v>
      </c>
      <c r="N2035">
        <v>5.2639699999999995E-4</v>
      </c>
      <c r="O2035">
        <v>-2.3316760150078001E-3</v>
      </c>
      <c r="P2035">
        <f>(N2035-O2035)^2</f>
        <v>8.1685813591157774E-6</v>
      </c>
      <c r="Q2035" s="66">
        <v>1.5101272711649639E-5</v>
      </c>
      <c r="T2035">
        <v>5.2639699999999995E-4</v>
      </c>
      <c r="U2035">
        <v>5.5087366485012344E-44</v>
      </c>
      <c r="V2035">
        <f t="shared" si="119"/>
        <v>2.7709380160899993E-7</v>
      </c>
      <c r="W2035" s="66">
        <v>5.7851505287270944E-3</v>
      </c>
      <c r="Z2035">
        <v>5.4143700000000001E-5</v>
      </c>
      <c r="AA2035">
        <v>-2.9444963499408801E-3</v>
      </c>
      <c r="AB2035">
        <f t="shared" si="120"/>
        <v>8.9918421491094429E-6</v>
      </c>
      <c r="AC2035" s="66">
        <v>7.7715662807725219E-6</v>
      </c>
      <c r="AF2035" s="53">
        <v>5.4143700000000001E-5</v>
      </c>
      <c r="AG2035">
        <v>1.0817155600693331E-41</v>
      </c>
      <c r="AH2035">
        <f t="shared" si="121"/>
        <v>2.9315402496900001E-9</v>
      </c>
      <c r="AI2035" s="66">
        <v>2.1076600880857508E-3</v>
      </c>
      <c r="AM2035" s="53"/>
    </row>
    <row r="2036" spans="2:39" x14ac:dyDescent="0.25">
      <c r="B2036">
        <v>3.0616900000000002E-4</v>
      </c>
      <c r="C2036" s="53">
        <v>3.1491700000000002E-5</v>
      </c>
      <c r="F2036">
        <v>-2.7114941389704901E-3</v>
      </c>
      <c r="G2036">
        <v>-3.1662966420168701E-3</v>
      </c>
      <c r="J2036">
        <v>4.5018753823917919E-44</v>
      </c>
      <c r="K2036">
        <f>((3*0.04*1440)/0.88)*J2036</f>
        <v>8.8400462054238814E-42</v>
      </c>
      <c r="N2036">
        <v>3.0616900000000002E-4</v>
      </c>
      <c r="O2036">
        <v>-2.7114941389704901E-3</v>
      </c>
      <c r="P2036">
        <f>(N2036-O2036)^2</f>
        <v>9.10629082030123E-6</v>
      </c>
      <c r="Q2036" s="66">
        <v>1.5101272711649639E-5</v>
      </c>
      <c r="T2036">
        <v>3.0616900000000002E-4</v>
      </c>
      <c r="U2036">
        <v>4.5018753823917919E-44</v>
      </c>
      <c r="V2036">
        <f t="shared" si="119"/>
        <v>9.3739456561000009E-8</v>
      </c>
      <c r="W2036" s="66">
        <v>5.7851505287270944E-3</v>
      </c>
      <c r="Z2036">
        <v>3.1491700000000002E-5</v>
      </c>
      <c r="AA2036">
        <v>-3.1662966420168701E-3</v>
      </c>
      <c r="AB2036">
        <f t="shared" si="120"/>
        <v>1.0225850280339003E-5</v>
      </c>
      <c r="AC2036" s="66">
        <v>7.7715662807725219E-6</v>
      </c>
      <c r="AF2036" s="53">
        <v>3.1491700000000002E-5</v>
      </c>
      <c r="AG2036">
        <v>8.8400462054238814E-42</v>
      </c>
      <c r="AH2036">
        <f t="shared" si="121"/>
        <v>9.9172716889000019E-10</v>
      </c>
      <c r="AI2036" s="66">
        <v>2.1076600880857508E-3</v>
      </c>
      <c r="AM2036" s="53"/>
    </row>
    <row r="2037" spans="2:39" x14ac:dyDescent="0.25">
      <c r="B2037">
        <v>1.61142E-4</v>
      </c>
      <c r="C2037" s="53">
        <v>1.6574599999999999E-5</v>
      </c>
      <c r="F2037">
        <v>-3.0980072938273299E-3</v>
      </c>
      <c r="G2037">
        <v>-3.39198005903249E-3</v>
      </c>
      <c r="J2037">
        <v>3.3163415158621584E-44</v>
      </c>
      <c r="K2037">
        <f>((3*0.04*1440)/0.88)*J2037</f>
        <v>6.5120887947838743E-42</v>
      </c>
      <c r="N2037">
        <v>1.61142E-4</v>
      </c>
      <c r="O2037">
        <v>-3.0980072938273299E-3</v>
      </c>
      <c r="P2037">
        <f>(N2037-O2037)^2</f>
        <v>1.0622054119455183E-5</v>
      </c>
      <c r="Q2037" s="66">
        <v>1.5101272711649639E-5</v>
      </c>
      <c r="T2037">
        <v>1.61142E-4</v>
      </c>
      <c r="U2037">
        <v>3.3163415158621584E-44</v>
      </c>
      <c r="V2037">
        <f t="shared" si="119"/>
        <v>2.5966744163999999E-8</v>
      </c>
      <c r="W2037" s="66">
        <v>5.7851505287270944E-3</v>
      </c>
      <c r="Z2037">
        <v>1.6574599999999999E-5</v>
      </c>
      <c r="AA2037">
        <v>-3.39198005903249E-3</v>
      </c>
      <c r="AB2037">
        <f t="shared" si="120"/>
        <v>1.1618244863612093E-5</v>
      </c>
      <c r="AC2037" s="66">
        <v>7.7715662807725219E-6</v>
      </c>
      <c r="AF2037" s="53">
        <v>1.6574599999999999E-5</v>
      </c>
      <c r="AG2037">
        <v>6.5120887947838743E-42</v>
      </c>
      <c r="AH2037">
        <f t="shared" si="121"/>
        <v>2.7471736515999995E-10</v>
      </c>
      <c r="AI2037" s="66">
        <v>2.1076600880857508E-3</v>
      </c>
      <c r="AM2037" s="53"/>
    </row>
    <row r="2038" spans="2:39" x14ac:dyDescent="0.25">
      <c r="B2038">
        <v>1.5926200000000001E-2</v>
      </c>
      <c r="C2038">
        <v>1.638123E-3</v>
      </c>
      <c r="F2038">
        <v>1.8022513998971999E-2</v>
      </c>
      <c r="G2038">
        <v>8.3587463627893006E-3</v>
      </c>
      <c r="J2038">
        <v>2.2608377042811506E-43</v>
      </c>
      <c r="K2038">
        <f>((3*0.04*1440)/0.88)*J2038</f>
        <v>4.4394631284066226E-41</v>
      </c>
      <c r="N2038">
        <v>1.5926200000000001E-2</v>
      </c>
      <c r="O2038">
        <v>1.8022513998971999E-2</v>
      </c>
      <c r="P2038">
        <f>(N2038-O2038)^2</f>
        <v>4.3945323822859693E-6</v>
      </c>
      <c r="Q2038" s="66">
        <v>1.5101272711649639E-5</v>
      </c>
      <c r="T2038">
        <v>1.5926200000000001E-2</v>
      </c>
      <c r="U2038">
        <v>2.2608377042811506E-43</v>
      </c>
      <c r="V2038">
        <f t="shared" si="119"/>
        <v>2.5364384644000002E-4</v>
      </c>
      <c r="W2038" s="66">
        <v>5.7851505287270944E-3</v>
      </c>
      <c r="Z2038">
        <v>1.638123E-3</v>
      </c>
      <c r="AA2038">
        <v>8.3587463627893006E-3</v>
      </c>
      <c r="AB2038">
        <f t="shared" si="120"/>
        <v>4.5166778384469369E-5</v>
      </c>
      <c r="AC2038" s="66">
        <v>7.7715662807725219E-6</v>
      </c>
      <c r="AF2038">
        <v>1.638123E-3</v>
      </c>
      <c r="AG2038">
        <v>4.4394631284066226E-41</v>
      </c>
      <c r="AH2038">
        <f t="shared" si="121"/>
        <v>2.6834469631289999E-6</v>
      </c>
      <c r="AI2038" s="66">
        <v>2.1076600880857508E-3</v>
      </c>
    </row>
    <row r="2039" spans="2:39" x14ac:dyDescent="0.25">
      <c r="B2039">
        <v>1.53837E-2</v>
      </c>
      <c r="C2039">
        <v>1.5823230000000001E-3</v>
      </c>
      <c r="F2039">
        <v>1.7452053815918502E-2</v>
      </c>
      <c r="G2039">
        <v>8.0257085288406096E-3</v>
      </c>
      <c r="J2039">
        <v>2.2246177282360074E-43</v>
      </c>
      <c r="K2039">
        <f>((3*0.04*1440)/0.88)*J2039</f>
        <v>4.3683402663543415E-41</v>
      </c>
      <c r="N2039">
        <v>1.53837E-2</v>
      </c>
      <c r="O2039">
        <v>1.7452053815918502E-2</v>
      </c>
      <c r="P2039">
        <f>(N2039-O2039)^2</f>
        <v>4.2780875078246258E-6</v>
      </c>
      <c r="Q2039" s="66">
        <v>1.5101272711649639E-5</v>
      </c>
      <c r="T2039">
        <v>1.53837E-2</v>
      </c>
      <c r="U2039">
        <v>2.2246177282360074E-43</v>
      </c>
      <c r="V2039">
        <f t="shared" si="119"/>
        <v>2.3665822569E-4</v>
      </c>
      <c r="W2039" s="66">
        <v>5.7851505287270944E-3</v>
      </c>
      <c r="Z2039">
        <v>1.5823230000000001E-3</v>
      </c>
      <c r="AA2039">
        <v>8.0257085288406096E-3</v>
      </c>
      <c r="AB2039">
        <f t="shared" si="120"/>
        <v>4.1517217073272581E-5</v>
      </c>
      <c r="AC2039" s="66">
        <v>7.7715662807725219E-6</v>
      </c>
      <c r="AF2039">
        <v>1.5823230000000001E-3</v>
      </c>
      <c r="AG2039">
        <v>4.3683402663543415E-41</v>
      </c>
      <c r="AH2039">
        <f t="shared" si="121"/>
        <v>2.503746076329E-6</v>
      </c>
      <c r="AI2039" s="66">
        <v>2.1076600880857508E-3</v>
      </c>
    </row>
    <row r="2040" spans="2:39" x14ac:dyDescent="0.25">
      <c r="B2040">
        <v>1.4717600000000001E-2</v>
      </c>
      <c r="C2040">
        <v>1.51381E-3</v>
      </c>
      <c r="F2040">
        <v>1.6754679930031199E-2</v>
      </c>
      <c r="G2040">
        <v>7.6186179316234401E-3</v>
      </c>
      <c r="J2040">
        <v>2.1794981790157054E-43</v>
      </c>
      <c r="K2040">
        <f>((3*0.04*1440)/0.88)*J2040</f>
        <v>4.2797418787944755E-41</v>
      </c>
      <c r="N2040">
        <v>1.4717600000000001E-2</v>
      </c>
      <c r="O2040">
        <v>1.6754679930031199E-2</v>
      </c>
      <c r="P2040">
        <f>(N2040-O2040)^2</f>
        <v>4.1496946413359127E-6</v>
      </c>
      <c r="Q2040" s="66">
        <v>1.5101272711649639E-5</v>
      </c>
      <c r="T2040">
        <v>1.4717600000000001E-2</v>
      </c>
      <c r="U2040">
        <v>2.1794981790157054E-43</v>
      </c>
      <c r="V2040">
        <f t="shared" si="119"/>
        <v>2.1660774976000002E-4</v>
      </c>
      <c r="W2040" s="66">
        <v>5.7851505287270944E-3</v>
      </c>
      <c r="Z2040">
        <v>1.51381E-3</v>
      </c>
      <c r="AA2040">
        <v>7.6186179316234401E-3</v>
      </c>
      <c r="AB2040">
        <f t="shared" si="120"/>
        <v>3.7268679882012467E-5</v>
      </c>
      <c r="AC2040" s="66">
        <v>7.7715662807725219E-6</v>
      </c>
      <c r="AF2040">
        <v>1.51381E-3</v>
      </c>
      <c r="AG2040">
        <v>4.2797418787944755E-41</v>
      </c>
      <c r="AH2040">
        <f t="shared" si="121"/>
        <v>2.2916207160999998E-6</v>
      </c>
      <c r="AI2040" s="66">
        <v>2.1076600880857508E-3</v>
      </c>
    </row>
    <row r="2041" spans="2:39" x14ac:dyDescent="0.25">
      <c r="B2041">
        <v>1.4223400000000001E-2</v>
      </c>
      <c r="C2041">
        <v>1.462978E-3</v>
      </c>
      <c r="F2041">
        <v>1.6268737139454599E-2</v>
      </c>
      <c r="G2041">
        <v>7.3349762780220004E-3</v>
      </c>
      <c r="J2041">
        <v>2.1474881063366691E-43</v>
      </c>
      <c r="K2041">
        <f>((3*0.04*1440)/0.88)*J2041</f>
        <v>4.2168857360792769E-41</v>
      </c>
      <c r="N2041">
        <v>1.4223400000000001E-2</v>
      </c>
      <c r="O2041">
        <v>1.6268737139454599E-2</v>
      </c>
      <c r="P2041">
        <f>(N2041-O2041)^2</f>
        <v>4.1834040140323194E-6</v>
      </c>
      <c r="Q2041" s="66">
        <v>1.5101272711649639E-5</v>
      </c>
      <c r="T2041">
        <v>1.4223400000000001E-2</v>
      </c>
      <c r="U2041">
        <v>2.1474881063366691E-43</v>
      </c>
      <c r="V2041">
        <f t="shared" si="119"/>
        <v>2.0230510756E-4</v>
      </c>
      <c r="W2041" s="66">
        <v>5.7851505287270944E-3</v>
      </c>
      <c r="Z2041">
        <v>1.462978E-3</v>
      </c>
      <c r="AA2041">
        <v>7.3349762780220004E-3</v>
      </c>
      <c r="AB2041">
        <f t="shared" si="120"/>
        <v>3.4480363777093337E-5</v>
      </c>
      <c r="AC2041" s="66">
        <v>7.7715662807725219E-6</v>
      </c>
      <c r="AF2041">
        <v>1.462978E-3</v>
      </c>
      <c r="AG2041">
        <v>4.2168857360792769E-41</v>
      </c>
      <c r="AH2041">
        <f t="shared" si="121"/>
        <v>2.1403046284840001E-6</v>
      </c>
      <c r="AI2041" s="66">
        <v>2.1076600880857508E-3</v>
      </c>
    </row>
    <row r="2042" spans="2:39" x14ac:dyDescent="0.25">
      <c r="B2042">
        <v>1.37132E-2</v>
      </c>
      <c r="C2042">
        <v>1.410501E-3</v>
      </c>
      <c r="F2042">
        <v>1.5736736450428199E-2</v>
      </c>
      <c r="G2042">
        <v>7.0244761842272697E-3</v>
      </c>
      <c r="J2042">
        <v>2.1118849813390303E-43</v>
      </c>
      <c r="K2042">
        <f>((3*0.04*1440)/0.88)*J2042</f>
        <v>4.1469741451748226E-41</v>
      </c>
      <c r="N2042">
        <v>1.37132E-2</v>
      </c>
      <c r="O2042">
        <v>1.5736736450428199E-2</v>
      </c>
      <c r="P2042">
        <f>(N2042-O2042)^2</f>
        <v>4.0946997662115568E-6</v>
      </c>
      <c r="Q2042" s="66">
        <v>1.5101272711649639E-5</v>
      </c>
      <c r="T2042">
        <v>1.37132E-2</v>
      </c>
      <c r="U2042">
        <v>2.1118849813390303E-43</v>
      </c>
      <c r="V2042">
        <f t="shared" si="119"/>
        <v>1.8805185424E-4</v>
      </c>
      <c r="W2042" s="66">
        <v>5.7851505287270944E-3</v>
      </c>
      <c r="Z2042">
        <v>1.410501E-3</v>
      </c>
      <c r="AA2042">
        <v>7.0244761842272697E-3</v>
      </c>
      <c r="AB2042">
        <f t="shared" si="120"/>
        <v>3.1516717369119607E-5</v>
      </c>
      <c r="AC2042" s="66">
        <v>7.7715662807725219E-6</v>
      </c>
      <c r="AF2042">
        <v>1.410501E-3</v>
      </c>
      <c r="AG2042">
        <v>4.1469741451748226E-41</v>
      </c>
      <c r="AH2042">
        <f t="shared" si="121"/>
        <v>1.9895130710009998E-6</v>
      </c>
      <c r="AI2042" s="66">
        <v>2.1076600880857508E-3</v>
      </c>
    </row>
    <row r="2043" spans="2:39" x14ac:dyDescent="0.25">
      <c r="B2043">
        <v>1.30901E-2</v>
      </c>
      <c r="C2043">
        <v>1.3464099999999999E-3</v>
      </c>
      <c r="F2043">
        <v>1.5172071034864299E-2</v>
      </c>
      <c r="G2043">
        <v>6.6949406878099296E-3</v>
      </c>
      <c r="J2043">
        <v>2.0734311921412078E-43</v>
      </c>
      <c r="K2043">
        <f>((3*0.04*1440)/0.88)*J2043</f>
        <v>4.0714648863863714E-41</v>
      </c>
      <c r="N2043">
        <v>1.30901E-2</v>
      </c>
      <c r="O2043">
        <v>1.5172071034864299E-2</v>
      </c>
      <c r="P2043">
        <f>(N2043-O2043)^2</f>
        <v>4.3346033900139208E-6</v>
      </c>
      <c r="Q2043" s="66">
        <v>1.5101272711649639E-5</v>
      </c>
      <c r="T2043">
        <v>1.30901E-2</v>
      </c>
      <c r="U2043">
        <v>2.0734311921412078E-43</v>
      </c>
      <c r="V2043">
        <f t="shared" si="119"/>
        <v>1.7135071801E-4</v>
      </c>
      <c r="W2043" s="66">
        <v>5.7851505287270944E-3</v>
      </c>
      <c r="Z2043">
        <v>1.3464099999999999E-3</v>
      </c>
      <c r="AA2043">
        <v>6.6949406878099296E-3</v>
      </c>
      <c r="AB2043">
        <f t="shared" si="120"/>
        <v>2.8606780518444558E-5</v>
      </c>
      <c r="AC2043" s="66">
        <v>7.7715662807725219E-6</v>
      </c>
      <c r="AF2043">
        <v>1.3464099999999999E-3</v>
      </c>
      <c r="AG2043">
        <v>4.0714648863863714E-41</v>
      </c>
      <c r="AH2043">
        <f t="shared" si="121"/>
        <v>1.8128198880999998E-6</v>
      </c>
      <c r="AI2043" s="66">
        <v>2.1076600880857508E-3</v>
      </c>
    </row>
    <row r="2044" spans="2:39" x14ac:dyDescent="0.25">
      <c r="B2044">
        <v>1.26067E-2</v>
      </c>
      <c r="C2044">
        <v>1.296689E-3</v>
      </c>
      <c r="F2044">
        <v>1.46362270093125E-2</v>
      </c>
      <c r="G2044">
        <v>6.3822533874196797E-3</v>
      </c>
      <c r="J2044">
        <v>2.0362806410009013E-43</v>
      </c>
      <c r="K2044">
        <f>((3*0.04*1440)/0.88)*J2044</f>
        <v>3.9985147132381332E-41</v>
      </c>
      <c r="N2044">
        <v>1.26067E-2</v>
      </c>
      <c r="O2044">
        <v>1.46362270093125E-2</v>
      </c>
      <c r="P2044">
        <f>(N2044-O2044)^2</f>
        <v>4.1189798815289408E-6</v>
      </c>
      <c r="Q2044" s="66">
        <v>1.5101272711649639E-5</v>
      </c>
      <c r="T2044">
        <v>1.26067E-2</v>
      </c>
      <c r="U2044">
        <v>2.0362806410009013E-43</v>
      </c>
      <c r="V2044">
        <f t="shared" si="119"/>
        <v>1.5892888489E-4</v>
      </c>
      <c r="W2044" s="66">
        <v>5.7851505287270944E-3</v>
      </c>
      <c r="Z2044">
        <v>1.296689E-3</v>
      </c>
      <c r="AA2044">
        <v>6.3822533874196797E-3</v>
      </c>
      <c r="AB2044">
        <f t="shared" si="120"/>
        <v>2.5862965138591301E-5</v>
      </c>
      <c r="AC2044" s="66">
        <v>7.7715662807725219E-6</v>
      </c>
      <c r="AF2044">
        <v>1.296689E-3</v>
      </c>
      <c r="AG2044">
        <v>3.9985147132381332E-41</v>
      </c>
      <c r="AH2044">
        <f t="shared" si="121"/>
        <v>1.681402362721E-6</v>
      </c>
      <c r="AI2044" s="66">
        <v>2.1076600880857508E-3</v>
      </c>
    </row>
    <row r="2045" spans="2:39" x14ac:dyDescent="0.25">
      <c r="B2045">
        <v>1.22145E-2</v>
      </c>
      <c r="C2045">
        <v>1.2563489999999999E-3</v>
      </c>
      <c r="F2045">
        <v>1.4206981078971699E-2</v>
      </c>
      <c r="G2045">
        <v>6.1317905641624596E-3</v>
      </c>
      <c r="J2045">
        <v>2.0060386229362708E-43</v>
      </c>
      <c r="K2045">
        <f>((3*0.04*1440)/0.88)*J2045</f>
        <v>3.939130386856677E-41</v>
      </c>
      <c r="N2045">
        <v>1.22145E-2</v>
      </c>
      <c r="O2045">
        <v>1.4206981078971699E-2</v>
      </c>
      <c r="P2045">
        <f>(N2045-O2045)^2</f>
        <v>3.969980850060229E-6</v>
      </c>
      <c r="Q2045" s="66">
        <v>1.5101272711649639E-5</v>
      </c>
      <c r="T2045">
        <v>1.22145E-2</v>
      </c>
      <c r="U2045">
        <v>2.0060386229362708E-43</v>
      </c>
      <c r="V2045">
        <f t="shared" si="119"/>
        <v>1.4919401024999999E-4</v>
      </c>
      <c r="W2045" s="66">
        <v>5.7851505287270944E-3</v>
      </c>
      <c r="Z2045">
        <v>1.2563489999999999E-3</v>
      </c>
      <c r="AA2045">
        <v>6.1317905641624596E-3</v>
      </c>
      <c r="AB2045">
        <f t="shared" si="120"/>
        <v>2.3769930445562888E-5</v>
      </c>
      <c r="AC2045" s="66">
        <v>7.7715662807725219E-6</v>
      </c>
      <c r="AF2045">
        <v>1.2563489999999999E-3</v>
      </c>
      <c r="AG2045">
        <v>3.939130386856677E-41</v>
      </c>
      <c r="AH2045">
        <f t="shared" si="121"/>
        <v>1.5784128098009999E-6</v>
      </c>
      <c r="AI2045" s="66">
        <v>2.1076600880857508E-3</v>
      </c>
    </row>
    <row r="2046" spans="2:39" x14ac:dyDescent="0.25">
      <c r="B2046">
        <v>1.1757999999999999E-2</v>
      </c>
      <c r="C2046">
        <v>1.2093939999999999E-3</v>
      </c>
      <c r="F2046">
        <v>1.3696561477547799E-2</v>
      </c>
      <c r="G2046">
        <v>5.8339868046565898E-3</v>
      </c>
      <c r="J2046">
        <v>1.9694971615422071E-43</v>
      </c>
      <c r="K2046">
        <f>((3*0.04*1440)/0.88)*J2046</f>
        <v>3.867376244482879E-41</v>
      </c>
      <c r="N2046">
        <v>1.1757999999999999E-2</v>
      </c>
      <c r="O2046">
        <v>1.3696561477547799E-2</v>
      </c>
      <c r="P2046">
        <f>(N2046-O2046)^2</f>
        <v>3.7580206022323096E-6</v>
      </c>
      <c r="Q2046" s="66">
        <v>1.5101272711649639E-5</v>
      </c>
      <c r="T2046">
        <v>1.1757999999999999E-2</v>
      </c>
      <c r="U2046">
        <v>1.9694971615422071E-43</v>
      </c>
      <c r="V2046">
        <f t="shared" si="119"/>
        <v>1.38250564E-4</v>
      </c>
      <c r="W2046" s="66">
        <v>5.7851505287270944E-3</v>
      </c>
      <c r="Z2046">
        <v>1.2093939999999999E-3</v>
      </c>
      <c r="AA2046">
        <v>5.8339868046565898E-3</v>
      </c>
      <c r="AB2046">
        <f t="shared" si="120"/>
        <v>2.1386858608881505E-5</v>
      </c>
      <c r="AC2046" s="66">
        <v>7.7715662807725219E-6</v>
      </c>
      <c r="AF2046">
        <v>1.2093939999999999E-3</v>
      </c>
      <c r="AG2046">
        <v>3.867376244482879E-41</v>
      </c>
      <c r="AH2046">
        <f t="shared" si="121"/>
        <v>1.4626338472359997E-6</v>
      </c>
      <c r="AI2046" s="66">
        <v>2.1076600880857508E-3</v>
      </c>
    </row>
    <row r="2047" spans="2:39" x14ac:dyDescent="0.25">
      <c r="B2047">
        <v>1.0807199999999999E-2</v>
      </c>
      <c r="C2047">
        <v>1.1115980000000001E-3</v>
      </c>
      <c r="F2047">
        <v>1.27403056554669E-2</v>
      </c>
      <c r="G2047">
        <v>5.2761301408152904E-3</v>
      </c>
      <c r="J2047">
        <v>1.8992488486781073E-43</v>
      </c>
      <c r="K2047">
        <f>((3*0.04*1440)/0.88)*J2047</f>
        <v>3.7294341028588284E-41</v>
      </c>
      <c r="N2047">
        <v>1.0807199999999999E-2</v>
      </c>
      <c r="O2047">
        <v>1.27403056554669E-2</v>
      </c>
      <c r="P2047">
        <f>(N2047-O2047)^2</f>
        <v>3.7368974751981147E-6</v>
      </c>
      <c r="Q2047" s="66">
        <v>1.5101272711649639E-5</v>
      </c>
      <c r="T2047">
        <v>1.0807199999999999E-2</v>
      </c>
      <c r="U2047">
        <v>1.8992488486781073E-43</v>
      </c>
      <c r="V2047">
        <f t="shared" si="119"/>
        <v>1.1679557183999999E-4</v>
      </c>
      <c r="W2047" s="66">
        <v>5.7851505287270944E-3</v>
      </c>
      <c r="Z2047">
        <v>1.1115980000000001E-3</v>
      </c>
      <c r="AA2047">
        <v>5.2761301408152904E-3</v>
      </c>
      <c r="AB2047">
        <f t="shared" si="120"/>
        <v>1.7343327951883586E-5</v>
      </c>
      <c r="AC2047" s="66">
        <v>7.7715662807725219E-6</v>
      </c>
      <c r="AF2047">
        <v>1.1115980000000001E-3</v>
      </c>
      <c r="AG2047">
        <v>3.7294341028588284E-41</v>
      </c>
      <c r="AH2047">
        <f t="shared" si="121"/>
        <v>1.2356501136040002E-6</v>
      </c>
      <c r="AI2047" s="66">
        <v>2.1076600880857508E-3</v>
      </c>
    </row>
    <row r="2048" spans="2:39" x14ac:dyDescent="0.25">
      <c r="B2048">
        <v>1.0393599999999999E-2</v>
      </c>
      <c r="C2048">
        <v>1.0690560000000001E-3</v>
      </c>
      <c r="F2048">
        <v>1.23053134352809E-2</v>
      </c>
      <c r="G2048">
        <v>5.0223967059288797E-3</v>
      </c>
      <c r="J2048">
        <v>1.8664784031437793E-43</v>
      </c>
      <c r="K2048">
        <f>((3*0.04*1440)/0.88)*J2048</f>
        <v>3.665084864355057E-41</v>
      </c>
      <c r="N2048">
        <v>1.0393599999999999E-2</v>
      </c>
      <c r="O2048">
        <v>1.23053134352809E-2</v>
      </c>
      <c r="P2048">
        <f>(N2048-O2048)^2</f>
        <v>3.6546482586335019E-6</v>
      </c>
      <c r="Q2048" s="66">
        <v>1.5101272711649639E-5</v>
      </c>
      <c r="T2048">
        <v>1.0393599999999999E-2</v>
      </c>
      <c r="U2048">
        <v>1.8664784031437793E-43</v>
      </c>
      <c r="V2048">
        <f t="shared" si="119"/>
        <v>1.0802692095999999E-4</v>
      </c>
      <c r="W2048" s="66">
        <v>5.7851505287270944E-3</v>
      </c>
      <c r="Z2048">
        <v>1.0690560000000001E-3</v>
      </c>
      <c r="AA2048">
        <v>5.0223967059288797E-3</v>
      </c>
      <c r="AB2048">
        <f t="shared" si="120"/>
        <v>1.5628902737154249E-5</v>
      </c>
      <c r="AC2048" s="66">
        <v>7.7715662807725219E-6</v>
      </c>
      <c r="AF2048">
        <v>1.0690560000000001E-3</v>
      </c>
      <c r="AG2048">
        <v>3.665084864355057E-41</v>
      </c>
      <c r="AH2048">
        <f t="shared" si="121"/>
        <v>1.1428807311360002E-6</v>
      </c>
      <c r="AI2048" s="66">
        <v>2.1076600880857508E-3</v>
      </c>
    </row>
    <row r="2049" spans="2:43" x14ac:dyDescent="0.25">
      <c r="B2049">
        <v>1.00176E-2</v>
      </c>
      <c r="C2049">
        <v>1.030382E-3</v>
      </c>
      <c r="F2049">
        <v>1.1884815504605999E-2</v>
      </c>
      <c r="G2049">
        <v>4.77713632081549E-3</v>
      </c>
      <c r="J2049">
        <v>1.8342886884378895E-43</v>
      </c>
      <c r="K2049">
        <f>((3*0.04*1440)/0.88)*J2049</f>
        <v>3.6018759700234918E-41</v>
      </c>
      <c r="N2049">
        <v>1.00176E-2</v>
      </c>
      <c r="O2049">
        <v>1.1884815504605999E-2</v>
      </c>
      <c r="P2049">
        <f>(N2049-O2049)^2</f>
        <v>3.4864937406410377E-6</v>
      </c>
      <c r="Q2049" s="66">
        <v>1.5101272711649639E-5</v>
      </c>
      <c r="T2049">
        <v>1.00176E-2</v>
      </c>
      <c r="U2049">
        <v>1.8342886884378895E-43</v>
      </c>
      <c r="V2049">
        <f t="shared" si="119"/>
        <v>1.0035230975999999E-4</v>
      </c>
      <c r="W2049" s="66">
        <v>5.7851505287270944E-3</v>
      </c>
      <c r="Z2049">
        <v>1.030382E-3</v>
      </c>
      <c r="AA2049">
        <v>4.77713632081549E-3</v>
      </c>
      <c r="AB2049">
        <f t="shared" si="120"/>
        <v>1.4038167940549546E-5</v>
      </c>
      <c r="AC2049" s="66">
        <v>7.7715662807725219E-6</v>
      </c>
      <c r="AF2049">
        <v>1.030382E-3</v>
      </c>
      <c r="AG2049">
        <v>3.6018759700234918E-41</v>
      </c>
      <c r="AH2049">
        <f t="shared" si="121"/>
        <v>1.061687065924E-6</v>
      </c>
      <c r="AI2049" s="66">
        <v>2.1076600880857508E-3</v>
      </c>
    </row>
    <row r="2050" spans="2:43" x14ac:dyDescent="0.25">
      <c r="B2050">
        <v>9.5664500000000006E-3</v>
      </c>
      <c r="C2050">
        <v>9.8397799999999994E-4</v>
      </c>
      <c r="F2050">
        <v>1.13976416079718E-2</v>
      </c>
      <c r="G2050">
        <v>4.4930093265919697E-3</v>
      </c>
      <c r="J2050">
        <v>1.7963398468717765E-43</v>
      </c>
      <c r="K2050">
        <f>((3*0.04*1440)/0.88)*J2050</f>
        <v>3.5273582447663971E-41</v>
      </c>
      <c r="N2050">
        <v>9.5664500000000006E-3</v>
      </c>
      <c r="O2050">
        <v>1.13976416079718E-2</v>
      </c>
      <c r="P2050">
        <f>(N2050-O2050)^2</f>
        <v>3.3532627051063427E-6</v>
      </c>
      <c r="Q2050" s="66">
        <v>1.5101272711649639E-5</v>
      </c>
      <c r="T2050">
        <v>9.5664500000000006E-3</v>
      </c>
      <c r="U2050">
        <v>1.7963398468717765E-43</v>
      </c>
      <c r="V2050">
        <f t="shared" ref="V2050:V2113" si="122">(T2050-U2050)^2</f>
        <v>9.1516965602500013E-5</v>
      </c>
      <c r="W2050" s="66">
        <v>5.7851505287270944E-3</v>
      </c>
      <c r="Z2050">
        <v>9.8397799999999994E-4</v>
      </c>
      <c r="AA2050">
        <v>4.4930093265919697E-3</v>
      </c>
      <c r="AB2050">
        <f t="shared" ref="AB2050:AB2113" si="123">(Z2050-AA2050)^2</f>
        <v>1.2313300851003798E-5</v>
      </c>
      <c r="AC2050" s="66">
        <v>7.7715662807725219E-6</v>
      </c>
      <c r="AF2050">
        <v>9.8397799999999994E-4</v>
      </c>
      <c r="AG2050">
        <v>3.5273582447663971E-41</v>
      </c>
      <c r="AH2050">
        <f t="shared" ref="AH2050:AH2113" si="124">(AF2050-AG2050)^2</f>
        <v>9.6821270448399995E-7</v>
      </c>
      <c r="AI2050" s="66">
        <v>2.1076600880857508E-3</v>
      </c>
    </row>
    <row r="2051" spans="2:43" x14ac:dyDescent="0.25">
      <c r="B2051">
        <v>8.8628000000000005E-3</v>
      </c>
      <c r="C2051">
        <v>9.1160199999999996E-4</v>
      </c>
      <c r="F2051">
        <v>1.0582387311353201E-2</v>
      </c>
      <c r="G2051">
        <v>4.0175969005854803E-3</v>
      </c>
      <c r="J2051">
        <v>1.7311725231418808E-43</v>
      </c>
      <c r="K2051">
        <f>((3*0.04*1440)/0.88)*J2051</f>
        <v>3.399393318169511E-41</v>
      </c>
      <c r="N2051">
        <v>8.8628000000000005E-3</v>
      </c>
      <c r="O2051">
        <v>1.0582387311353201E-2</v>
      </c>
      <c r="P2051">
        <f>(N2051-O2051)^2</f>
        <v>2.9569805213669272E-6</v>
      </c>
      <c r="Q2051" s="66">
        <v>1.5101272711649639E-5</v>
      </c>
      <c r="T2051">
        <v>8.8628000000000005E-3</v>
      </c>
      <c r="U2051">
        <v>1.7311725231418808E-43</v>
      </c>
      <c r="V2051">
        <f t="shared" si="122"/>
        <v>7.8549223840000012E-5</v>
      </c>
      <c r="W2051" s="66">
        <v>5.7851505287270944E-3</v>
      </c>
      <c r="Z2051">
        <v>9.1160199999999996E-4</v>
      </c>
      <c r="AA2051">
        <v>4.0175969005854803E-3</v>
      </c>
      <c r="AB2051">
        <f t="shared" si="123"/>
        <v>9.6472043224630076E-6</v>
      </c>
      <c r="AC2051" s="66">
        <v>7.7715662807725219E-6</v>
      </c>
      <c r="AF2051">
        <v>9.1160199999999996E-4</v>
      </c>
      <c r="AG2051">
        <v>3.399393318169511E-41</v>
      </c>
      <c r="AH2051">
        <f t="shared" si="124"/>
        <v>8.3101820640399992E-7</v>
      </c>
      <c r="AI2051" s="66">
        <v>2.1076600880857508E-3</v>
      </c>
    </row>
    <row r="2052" spans="2:43" x14ac:dyDescent="0.25">
      <c r="B2052">
        <v>8.4975399999999996E-3</v>
      </c>
      <c r="C2052">
        <v>8.7403299999999997E-4</v>
      </c>
      <c r="F2052">
        <v>1.0229690463764599E-2</v>
      </c>
      <c r="G2052">
        <v>3.8119450781646299E-3</v>
      </c>
      <c r="J2052">
        <v>1.7022982998744761E-43</v>
      </c>
      <c r="K2052">
        <f>((3*0.04*1440)/0.88)*J2052</f>
        <v>3.3426948433898797E-41</v>
      </c>
      <c r="N2052">
        <v>8.4975399999999996E-3</v>
      </c>
      <c r="O2052">
        <v>1.0229690463764599E-2</v>
      </c>
      <c r="P2052">
        <f>(N2052-O2052)^2</f>
        <v>3.0003452291199178E-6</v>
      </c>
      <c r="Q2052" s="66">
        <v>1.5101272711649639E-5</v>
      </c>
      <c r="T2052">
        <v>8.4975399999999996E-3</v>
      </c>
      <c r="U2052">
        <v>1.7022982998744761E-43</v>
      </c>
      <c r="V2052">
        <f t="shared" si="122"/>
        <v>7.22081860516E-5</v>
      </c>
      <c r="W2052" s="66">
        <v>5.7851505287270944E-3</v>
      </c>
      <c r="Z2052">
        <v>8.7403299999999997E-4</v>
      </c>
      <c r="AA2052">
        <v>3.8119450781646299E-3</v>
      </c>
      <c r="AB2052">
        <f t="shared" si="123"/>
        <v>8.6313273790256161E-6</v>
      </c>
      <c r="AC2052" s="66">
        <v>7.7715662807725219E-6</v>
      </c>
      <c r="AF2052">
        <v>8.7403299999999997E-4</v>
      </c>
      <c r="AG2052">
        <v>3.3426948433898797E-41</v>
      </c>
      <c r="AH2052">
        <f t="shared" si="124"/>
        <v>7.6393368508899999E-7</v>
      </c>
      <c r="AI2052" s="66">
        <v>2.1076600880857508E-3</v>
      </c>
      <c r="AQ2052" s="53"/>
    </row>
    <row r="2053" spans="2:43" x14ac:dyDescent="0.25">
      <c r="B2053">
        <v>8.1698900000000008E-3</v>
      </c>
      <c r="C2053">
        <v>8.4033199999999995E-4</v>
      </c>
      <c r="F2053">
        <v>9.8845222849474803E-3</v>
      </c>
      <c r="G2053" s="53">
        <v>3.6106961341175999E-3</v>
      </c>
      <c r="J2053">
        <v>1.6736206500034348E-43</v>
      </c>
      <c r="K2053">
        <f>((3*0.04*1440)/0.88)*J2053</f>
        <v>3.2863823672794717E-41</v>
      </c>
      <c r="N2053">
        <v>8.1698900000000008E-3</v>
      </c>
      <c r="O2053">
        <v>9.8845222849474803E-3</v>
      </c>
      <c r="P2053">
        <f>(N2053-O2053)^2</f>
        <v>2.9399638725842143E-6</v>
      </c>
      <c r="Q2053" s="66">
        <v>1.5101272711649639E-5</v>
      </c>
      <c r="T2053">
        <v>8.1698900000000008E-3</v>
      </c>
      <c r="U2053">
        <v>1.6736206500034348E-43</v>
      </c>
      <c r="V2053">
        <f t="shared" si="122"/>
        <v>6.6747102612100013E-5</v>
      </c>
      <c r="W2053" s="66">
        <v>5.7851505287270944E-3</v>
      </c>
      <c r="Z2053">
        <v>8.4033199999999995E-4</v>
      </c>
      <c r="AA2053" s="53">
        <v>3.6106961341175999E-3</v>
      </c>
      <c r="AB2053">
        <f t="shared" si="123"/>
        <v>7.6749174356051583E-6</v>
      </c>
      <c r="AC2053" s="66">
        <v>7.7715662807725219E-6</v>
      </c>
      <c r="AF2053">
        <v>8.4033199999999995E-4</v>
      </c>
      <c r="AG2053">
        <v>3.2863823672794717E-41</v>
      </c>
      <c r="AH2053">
        <f t="shared" si="124"/>
        <v>7.0615787022399995E-7</v>
      </c>
      <c r="AI2053" s="66">
        <v>2.1076600880857508E-3</v>
      </c>
      <c r="AQ2053" s="53"/>
    </row>
    <row r="2054" spans="2:43" x14ac:dyDescent="0.25">
      <c r="B2054">
        <v>7.3319500000000003E-3</v>
      </c>
      <c r="C2054">
        <v>7.5414299999999998E-4</v>
      </c>
      <c r="F2054">
        <v>8.9159222468001807E-3</v>
      </c>
      <c r="G2054">
        <v>3.0460275868531899E-3</v>
      </c>
      <c r="J2054">
        <v>1.5907894591009297E-43</v>
      </c>
      <c r="K2054">
        <f>((3*0.04*1440)/0.88)*J2054</f>
        <v>3.123732028780007E-41</v>
      </c>
      <c r="N2054">
        <v>7.3319500000000003E-3</v>
      </c>
      <c r="O2054">
        <v>8.9159222468001807E-3</v>
      </c>
      <c r="P2054">
        <f>(N2054-O2054)^2</f>
        <v>2.5089680786332118E-6</v>
      </c>
      <c r="Q2054" s="66">
        <v>1.5101272711649639E-5</v>
      </c>
      <c r="T2054">
        <v>7.3319500000000003E-3</v>
      </c>
      <c r="U2054">
        <v>1.5907894591009297E-43</v>
      </c>
      <c r="V2054">
        <f t="shared" si="122"/>
        <v>5.3757490802500001E-5</v>
      </c>
      <c r="W2054" s="66">
        <v>5.7851505287270944E-3</v>
      </c>
      <c r="Z2054">
        <v>7.5414299999999998E-4</v>
      </c>
      <c r="AA2054">
        <v>3.0460275868531899E-3</v>
      </c>
      <c r="AB2054">
        <f t="shared" si="123"/>
        <v>5.2527349594552167E-6</v>
      </c>
      <c r="AC2054" s="66">
        <v>7.7715662807725219E-6</v>
      </c>
      <c r="AF2054">
        <v>7.5414299999999998E-4</v>
      </c>
      <c r="AG2054">
        <v>3.123732028780007E-41</v>
      </c>
      <c r="AH2054">
        <f t="shared" si="124"/>
        <v>5.6873166444899992E-7</v>
      </c>
      <c r="AI2054" s="66">
        <v>2.1076600880857508E-3</v>
      </c>
    </row>
    <row r="2055" spans="2:43" x14ac:dyDescent="0.25">
      <c r="B2055">
        <v>6.6605299999999996E-3</v>
      </c>
      <c r="C2055">
        <v>6.8508299999999996E-4</v>
      </c>
      <c r="F2055">
        <v>8.1264973286918306E-3</v>
      </c>
      <c r="G2055">
        <v>2.5858911338205799E-3</v>
      </c>
      <c r="J2055">
        <v>1.5204934227093494E-43</v>
      </c>
      <c r="K2055">
        <f>((3*0.04*1440)/0.88)*J2055</f>
        <v>2.9856961755019948E-41</v>
      </c>
      <c r="N2055">
        <v>6.6605299999999996E-3</v>
      </c>
      <c r="O2055">
        <v>8.1264973286918306E-3</v>
      </c>
      <c r="P2055">
        <f>(N2055-O2055)^2</f>
        <v>2.1490602087918627E-6</v>
      </c>
      <c r="Q2055" s="66">
        <v>1.5101272711649639E-5</v>
      </c>
      <c r="T2055">
        <v>6.6605299999999996E-3</v>
      </c>
      <c r="U2055">
        <v>1.5204934227093494E-43</v>
      </c>
      <c r="V2055">
        <f t="shared" si="122"/>
        <v>4.4362659880899997E-5</v>
      </c>
      <c r="W2055" s="66">
        <v>5.7851505287270944E-3</v>
      </c>
      <c r="Z2055">
        <v>6.8508299999999996E-4</v>
      </c>
      <c r="AA2055">
        <v>2.5858911338205799E-3</v>
      </c>
      <c r="AB2055">
        <f t="shared" si="123"/>
        <v>3.613071561598476E-6</v>
      </c>
      <c r="AC2055" s="66">
        <v>7.7715662807725219E-6</v>
      </c>
      <c r="AF2055">
        <v>6.8508299999999996E-4</v>
      </c>
      <c r="AG2055">
        <v>2.9856961755019948E-41</v>
      </c>
      <c r="AH2055">
        <f t="shared" si="124"/>
        <v>4.6933871688899993E-7</v>
      </c>
      <c r="AI2055" s="66">
        <v>2.1076600880857508E-3</v>
      </c>
    </row>
    <row r="2056" spans="2:43" x14ac:dyDescent="0.25">
      <c r="B2056">
        <v>6.0535600000000004E-3</v>
      </c>
      <c r="C2056">
        <v>6.2265200000000001E-4</v>
      </c>
      <c r="F2056">
        <v>7.4393407006939404E-3</v>
      </c>
      <c r="G2056">
        <v>2.18542243840568E-3</v>
      </c>
      <c r="J2056">
        <v>1.4570527491641335E-43</v>
      </c>
      <c r="K2056">
        <f>((3*0.04*1440)/0.88)*J2056</f>
        <v>2.8611217619950253E-41</v>
      </c>
      <c r="N2056">
        <v>6.0535600000000004E-3</v>
      </c>
      <c r="O2056">
        <v>7.4393407006939404E-3</v>
      </c>
      <c r="P2056">
        <f>(N2056-O2056)^2</f>
        <v>1.9203881504157876E-6</v>
      </c>
      <c r="Q2056" s="66">
        <v>1.5101272711649639E-5</v>
      </c>
      <c r="T2056">
        <v>6.0535600000000004E-3</v>
      </c>
      <c r="U2056">
        <v>1.4570527491641335E-43</v>
      </c>
      <c r="V2056">
        <f t="shared" si="122"/>
        <v>3.6645588673600004E-5</v>
      </c>
      <c r="W2056" s="66">
        <v>5.7851505287270944E-3</v>
      </c>
      <c r="Z2056">
        <v>6.2265200000000001E-4</v>
      </c>
      <c r="AA2056">
        <v>2.18542243840568E-3</v>
      </c>
      <c r="AB2056">
        <f t="shared" si="123"/>
        <v>2.4422514431546814E-6</v>
      </c>
      <c r="AC2056" s="66">
        <v>7.7715662807725219E-6</v>
      </c>
      <c r="AF2056">
        <v>6.2265200000000001E-4</v>
      </c>
      <c r="AG2056">
        <v>2.8611217619950253E-41</v>
      </c>
      <c r="AH2056">
        <f t="shared" si="124"/>
        <v>3.8769551310400002E-7</v>
      </c>
      <c r="AI2056" s="66">
        <v>2.1076600880857508E-3</v>
      </c>
    </row>
    <row r="2057" spans="2:43" x14ac:dyDescent="0.25">
      <c r="B2057">
        <v>5.65608E-3</v>
      </c>
      <c r="C2057">
        <v>5.8176799999999998E-4</v>
      </c>
      <c r="F2057">
        <v>7.0178932303577198E-3</v>
      </c>
      <c r="G2057">
        <v>1.9398338679117999E-3</v>
      </c>
      <c r="J2057">
        <v>1.4170170546535418E-43</v>
      </c>
      <c r="K2057">
        <f>((3*0.04*1440)/0.88)*J2057</f>
        <v>2.7825062164105906E-41</v>
      </c>
      <c r="N2057">
        <v>5.65608E-3</v>
      </c>
      <c r="O2057">
        <v>7.0178932303577198E-3</v>
      </c>
      <c r="P2057">
        <f>(N2057-O2057)^2</f>
        <v>1.854535274377328E-6</v>
      </c>
      <c r="Q2057" s="66">
        <v>1.5101272711649639E-5</v>
      </c>
      <c r="T2057">
        <v>5.65608E-3</v>
      </c>
      <c r="U2057">
        <v>1.4170170546535418E-43</v>
      </c>
      <c r="V2057">
        <f t="shared" si="122"/>
        <v>3.1991240966399997E-5</v>
      </c>
      <c r="W2057" s="66">
        <v>5.7851505287270944E-3</v>
      </c>
      <c r="Z2057">
        <v>5.8176799999999998E-4</v>
      </c>
      <c r="AA2057">
        <v>1.9398338679117999E-3</v>
      </c>
      <c r="AB2057">
        <f t="shared" si="123"/>
        <v>1.8443429015870306E-6</v>
      </c>
      <c r="AC2057" s="66">
        <v>7.7715662807725219E-6</v>
      </c>
      <c r="AF2057">
        <v>5.8176799999999998E-4</v>
      </c>
      <c r="AG2057">
        <v>2.7825062164105906E-41</v>
      </c>
      <c r="AH2057">
        <f t="shared" si="124"/>
        <v>3.3845400582399999E-7</v>
      </c>
      <c r="AI2057" s="66">
        <v>2.1076600880857508E-3</v>
      </c>
    </row>
    <row r="2058" spans="2:43" x14ac:dyDescent="0.25">
      <c r="B2058">
        <v>5.2156199999999998E-3</v>
      </c>
      <c r="C2058">
        <v>5.3646399999999995E-4</v>
      </c>
      <c r="F2058">
        <v>6.5352231048454498E-3</v>
      </c>
      <c r="G2058">
        <v>1.6585950501294799E-3</v>
      </c>
      <c r="J2058">
        <v>1.3700327519214231E-43</v>
      </c>
      <c r="K2058">
        <f>((3*0.04*1440)/0.88)*J2058</f>
        <v>2.6902461310457033E-41</v>
      </c>
      <c r="N2058">
        <v>5.2156199999999998E-3</v>
      </c>
      <c r="O2058">
        <v>6.5352231048454498E-3</v>
      </c>
      <c r="P2058">
        <f>(N2058-O2058)^2</f>
        <v>1.7413523543177516E-6</v>
      </c>
      <c r="Q2058" s="66">
        <v>1.5101272711649639E-5</v>
      </c>
      <c r="T2058">
        <v>5.2156199999999998E-3</v>
      </c>
      <c r="U2058">
        <v>1.3700327519214231E-43</v>
      </c>
      <c r="V2058">
        <f t="shared" si="122"/>
        <v>2.7202691984399999E-5</v>
      </c>
      <c r="W2058" s="66">
        <v>5.7851505287270944E-3</v>
      </c>
      <c r="Z2058">
        <v>5.3646399999999995E-4</v>
      </c>
      <c r="AA2058">
        <v>1.6585950501294799E-3</v>
      </c>
      <c r="AB2058">
        <f t="shared" si="123"/>
        <v>1.2591780936646894E-6</v>
      </c>
      <c r="AC2058" s="66">
        <v>7.7715662807725219E-6</v>
      </c>
      <c r="AF2058">
        <v>5.3646399999999995E-4</v>
      </c>
      <c r="AG2058">
        <v>2.6902461310457033E-41</v>
      </c>
      <c r="AH2058">
        <f t="shared" si="124"/>
        <v>2.8779362329599992E-7</v>
      </c>
      <c r="AI2058" s="66">
        <v>2.1076600880857508E-3</v>
      </c>
    </row>
    <row r="2059" spans="2:43" x14ac:dyDescent="0.25">
      <c r="B2059">
        <v>4.7912800000000002E-3</v>
      </c>
      <c r="C2059">
        <v>4.9281699999999999E-4</v>
      </c>
      <c r="F2059">
        <v>5.94004592332977E-3</v>
      </c>
      <c r="G2059">
        <v>1.31183990977049E-3</v>
      </c>
      <c r="J2059">
        <v>1.3103027562791331E-43</v>
      </c>
      <c r="K2059">
        <f>((3*0.04*1440)/0.88)*J2059</f>
        <v>2.572958139602661E-41</v>
      </c>
      <c r="N2059">
        <v>4.7912800000000002E-3</v>
      </c>
      <c r="O2059">
        <v>5.94004592332977E-3</v>
      </c>
      <c r="P2059">
        <f>(N2059-O2059)^2</f>
        <v>1.3196631466036986E-6</v>
      </c>
      <c r="Q2059" s="66">
        <v>1.5101272711649639E-5</v>
      </c>
      <c r="T2059">
        <v>4.7912800000000002E-3</v>
      </c>
      <c r="U2059">
        <v>1.3103027562791331E-43</v>
      </c>
      <c r="V2059">
        <f t="shared" si="122"/>
        <v>2.2956364038400002E-5</v>
      </c>
      <c r="W2059" s="66">
        <v>5.7851505287270944E-3</v>
      </c>
      <c r="Z2059">
        <v>4.9281699999999999E-4</v>
      </c>
      <c r="AA2059">
        <v>1.31183990977049E-3</v>
      </c>
      <c r="AB2059">
        <f t="shared" si="123"/>
        <v>6.7079852672892029E-7</v>
      </c>
      <c r="AC2059" s="66">
        <v>7.7715662807725219E-6</v>
      </c>
      <c r="AF2059">
        <v>4.9281699999999999E-4</v>
      </c>
      <c r="AG2059">
        <v>2.572958139602661E-41</v>
      </c>
      <c r="AH2059">
        <f t="shared" si="124"/>
        <v>2.42868595489E-7</v>
      </c>
      <c r="AI2059" s="66">
        <v>2.1076600880857508E-3</v>
      </c>
    </row>
    <row r="2060" spans="2:43" x14ac:dyDescent="0.25">
      <c r="B2060">
        <v>4.44751E-3</v>
      </c>
      <c r="C2060">
        <v>4.57458E-4</v>
      </c>
      <c r="F2060">
        <v>5.5605888354386202E-3</v>
      </c>
      <c r="G2060">
        <v>1.09078758578777E-3</v>
      </c>
      <c r="J2060">
        <v>1.2711053700431684E-43</v>
      </c>
      <c r="K2060">
        <f>((3*0.04*1440)/0.88)*J2060</f>
        <v>2.4959887266302213E-41</v>
      </c>
      <c r="N2060">
        <v>4.44751E-3</v>
      </c>
      <c r="O2060">
        <v>5.5605888354386202E-3</v>
      </c>
      <c r="P2060">
        <f>(N2060-O2060)^2</f>
        <v>1.2389444939013949E-6</v>
      </c>
      <c r="Q2060" s="66">
        <v>1.5101272711649639E-5</v>
      </c>
      <c r="T2060">
        <v>4.44751E-3</v>
      </c>
      <c r="U2060">
        <v>1.2711053700431684E-43</v>
      </c>
      <c r="V2060">
        <f t="shared" si="122"/>
        <v>1.9780345200100001E-5</v>
      </c>
      <c r="W2060" s="66">
        <v>5.7851505287270944E-3</v>
      </c>
      <c r="Z2060">
        <v>4.57458E-4</v>
      </c>
      <c r="AA2060">
        <v>1.09078758578777E-3</v>
      </c>
      <c r="AB2060">
        <f t="shared" si="123"/>
        <v>4.0110636423410838E-7</v>
      </c>
      <c r="AC2060" s="66">
        <v>7.7715662807725219E-6</v>
      </c>
      <c r="AF2060">
        <v>4.57458E-4</v>
      </c>
      <c r="AG2060">
        <v>2.4959887266302213E-41</v>
      </c>
      <c r="AH2060">
        <f t="shared" si="124"/>
        <v>2.0926782176400001E-7</v>
      </c>
      <c r="AI2060" s="66">
        <v>2.1076600880857508E-3</v>
      </c>
    </row>
    <row r="2061" spans="2:43" x14ac:dyDescent="0.25">
      <c r="B2061">
        <v>4.1252299999999997E-3</v>
      </c>
      <c r="C2061">
        <v>4.2430899999999999E-4</v>
      </c>
      <c r="F2061">
        <v>5.1836629526482401E-3</v>
      </c>
      <c r="G2061">
        <v>8.7122739674641201E-4</v>
      </c>
      <c r="J2061">
        <v>1.2312418511047659E-43</v>
      </c>
      <c r="K2061">
        <f>((3*0.04*1440)/0.88)*J2061</f>
        <v>2.4177112712602675E-41</v>
      </c>
      <c r="N2061">
        <v>4.1252299999999997E-3</v>
      </c>
      <c r="O2061">
        <v>5.1836629526482401E-3</v>
      </c>
      <c r="P2061">
        <f>(N2061-O2061)^2</f>
        <v>1.1202803152516725E-6</v>
      </c>
      <c r="Q2061" s="66">
        <v>1.5101272711649639E-5</v>
      </c>
      <c r="T2061">
        <v>4.1252299999999997E-3</v>
      </c>
      <c r="U2061">
        <v>1.2312418511047659E-43</v>
      </c>
      <c r="V2061">
        <f t="shared" si="122"/>
        <v>1.7017522552899999E-5</v>
      </c>
      <c r="W2061" s="66">
        <v>5.7851505287270944E-3</v>
      </c>
      <c r="Z2061">
        <v>4.2430899999999999E-4</v>
      </c>
      <c r="AA2061">
        <v>8.7122739674641201E-4</v>
      </c>
      <c r="AB2061">
        <f t="shared" si="123"/>
        <v>1.9973605335038335E-7</v>
      </c>
      <c r="AC2061" s="66">
        <v>7.7715662807725219E-6</v>
      </c>
      <c r="AF2061">
        <v>4.2430899999999999E-4</v>
      </c>
      <c r="AG2061">
        <v>2.4177112712602675E-41</v>
      </c>
      <c r="AH2061">
        <f t="shared" si="124"/>
        <v>1.8003812748099999E-7</v>
      </c>
      <c r="AI2061" s="66">
        <v>2.1076600880857508E-3</v>
      </c>
    </row>
    <row r="2062" spans="2:43" x14ac:dyDescent="0.25">
      <c r="B2062">
        <v>3.4108300000000001E-3</v>
      </c>
      <c r="C2062">
        <v>3.5082800000000002E-4</v>
      </c>
      <c r="F2062">
        <v>4.2416915667818703E-3</v>
      </c>
      <c r="G2062">
        <v>3.2260484871825701E-4</v>
      </c>
      <c r="J2062">
        <v>1.1271371710255669E-43</v>
      </c>
      <c r="K2062">
        <f>((3*0.04*1440)/0.88)*J2062</f>
        <v>2.2132875358320221E-41</v>
      </c>
      <c r="N2062">
        <v>3.4108300000000001E-3</v>
      </c>
      <c r="O2062">
        <v>4.2416915667818703E-3</v>
      </c>
      <c r="P2062">
        <f>(N2062-O2062)^2</f>
        <v>6.9033094315522408E-7</v>
      </c>
      <c r="Q2062" s="66">
        <v>1.5101272711649639E-5</v>
      </c>
      <c r="T2062">
        <v>3.4108300000000001E-3</v>
      </c>
      <c r="U2062">
        <v>1.1271371710255669E-43</v>
      </c>
      <c r="V2062">
        <f t="shared" si="122"/>
        <v>1.1633761288900001E-5</v>
      </c>
      <c r="W2062" s="66">
        <v>5.7851505287270944E-3</v>
      </c>
      <c r="Z2062">
        <v>3.5082800000000002E-4</v>
      </c>
      <c r="AA2062">
        <v>3.2260484871825701E-4</v>
      </c>
      <c r="AB2062">
        <f t="shared" si="123"/>
        <v>7.9654626827215209E-10</v>
      </c>
      <c r="AC2062" s="66">
        <v>7.7715662807725219E-6</v>
      </c>
      <c r="AF2062">
        <v>3.5082800000000002E-4</v>
      </c>
      <c r="AG2062">
        <v>2.2132875358320221E-41</v>
      </c>
      <c r="AH2062">
        <f t="shared" si="124"/>
        <v>1.2308028558400001E-7</v>
      </c>
      <c r="AI2062" s="66">
        <v>2.1076600880857508E-3</v>
      </c>
    </row>
    <row r="2063" spans="2:43" x14ac:dyDescent="0.25">
      <c r="B2063">
        <v>3.1583800000000001E-3</v>
      </c>
      <c r="C2063">
        <v>3.2486199999999998E-4</v>
      </c>
      <c r="F2063">
        <v>3.9498541063438999E-3</v>
      </c>
      <c r="G2063">
        <v>1.5265596770643801E-4</v>
      </c>
      <c r="J2063">
        <v>1.0934416337607442E-43</v>
      </c>
      <c r="K2063">
        <f>((3*0.04*1440)/0.88)*J2063</f>
        <v>2.1471217535665521E-41</v>
      </c>
      <c r="N2063">
        <v>3.1583800000000001E-3</v>
      </c>
      <c r="O2063">
        <v>3.9498541063438999E-3</v>
      </c>
      <c r="P2063">
        <f>(N2063-O2063)^2</f>
        <v>6.2643126101287474E-7</v>
      </c>
      <c r="Q2063" s="66">
        <v>1.5101272711649639E-5</v>
      </c>
      <c r="T2063">
        <v>3.1583800000000001E-3</v>
      </c>
      <c r="U2063">
        <v>1.0934416337607442E-43</v>
      </c>
      <c r="V2063">
        <f t="shared" si="122"/>
        <v>9.9753642244000012E-6</v>
      </c>
      <c r="W2063" s="66">
        <v>5.7851505287270944E-3</v>
      </c>
      <c r="Z2063">
        <v>3.2486199999999998E-4</v>
      </c>
      <c r="AA2063">
        <v>1.5265596770643801E-4</v>
      </c>
      <c r="AB2063">
        <f t="shared" si="123"/>
        <v>2.965491755829131E-8</v>
      </c>
      <c r="AC2063" s="66">
        <v>7.7715662807725219E-6</v>
      </c>
      <c r="AF2063">
        <v>3.2486199999999998E-4</v>
      </c>
      <c r="AG2063">
        <v>2.1471217535665521E-41</v>
      </c>
      <c r="AH2063">
        <f t="shared" si="124"/>
        <v>1.0553531904399999E-7</v>
      </c>
      <c r="AI2063" s="66">
        <v>2.1076600880857508E-3</v>
      </c>
    </row>
    <row r="2064" spans="2:43" x14ac:dyDescent="0.25">
      <c r="B2064">
        <v>2.6427299999999998E-3</v>
      </c>
      <c r="C2064" s="53">
        <v>2.7182399999999999E-4</v>
      </c>
      <c r="F2064">
        <v>3.2194094768611698E-3</v>
      </c>
      <c r="G2064">
        <v>-2.72663206581226E-4</v>
      </c>
      <c r="J2064">
        <v>1.0056633031173844E-43</v>
      </c>
      <c r="K2064">
        <f>((3*0.04*1440)/0.88)*J2064</f>
        <v>1.9747570315759546E-41</v>
      </c>
      <c r="N2064">
        <v>2.6427299999999998E-3</v>
      </c>
      <c r="O2064">
        <v>3.2194094768611698E-3</v>
      </c>
      <c r="P2064">
        <f>(N2064-O2064)^2</f>
        <v>3.3255921903287269E-7</v>
      </c>
      <c r="Q2064" s="66">
        <v>1.5101272711649639E-5</v>
      </c>
      <c r="T2064">
        <v>2.6427299999999998E-3</v>
      </c>
      <c r="U2064">
        <v>1.0056633031173844E-43</v>
      </c>
      <c r="V2064">
        <f t="shared" si="122"/>
        <v>6.9840218528999992E-6</v>
      </c>
      <c r="W2064" s="66">
        <v>5.7851505287270944E-3</v>
      </c>
      <c r="Z2064">
        <v>2.7182399999999999E-4</v>
      </c>
      <c r="AA2064">
        <v>-2.72663206581226E-4</v>
      </c>
      <c r="AB2064">
        <f t="shared" si="123"/>
        <v>2.9646631813062671E-7</v>
      </c>
      <c r="AC2064" s="66">
        <v>7.7715662807725219E-6</v>
      </c>
      <c r="AF2064" s="53">
        <v>2.7182399999999999E-4</v>
      </c>
      <c r="AG2064">
        <v>1.9747570315759546E-41</v>
      </c>
      <c r="AH2064">
        <f t="shared" si="124"/>
        <v>7.3888286975999998E-8</v>
      </c>
      <c r="AI2064" s="66">
        <v>2.1076600880857508E-3</v>
      </c>
    </row>
    <row r="2065" spans="2:43" x14ac:dyDescent="0.25">
      <c r="B2065">
        <v>2.3526699999999998E-3</v>
      </c>
      <c r="C2065" s="53">
        <v>2.4198899999999999E-4</v>
      </c>
      <c r="F2065">
        <v>2.8077201931682601E-3</v>
      </c>
      <c r="G2065">
        <v>-5.1234826020254195E-4</v>
      </c>
      <c r="J2065">
        <v>9.5376025845988467E-44</v>
      </c>
      <c r="K2065">
        <f>((3*0.04*1440)/0.88)*J2065</f>
        <v>1.8728383257030462E-41</v>
      </c>
      <c r="N2065">
        <v>2.3526699999999998E-3</v>
      </c>
      <c r="O2065">
        <v>2.8077201931682601E-3</v>
      </c>
      <c r="P2065">
        <f>(N2065-O2065)^2</f>
        <v>2.07070678302471E-7</v>
      </c>
      <c r="Q2065" s="66">
        <v>1.5101272711649639E-5</v>
      </c>
      <c r="T2065">
        <v>2.3526699999999998E-3</v>
      </c>
      <c r="U2065">
        <v>9.5376025845988467E-44</v>
      </c>
      <c r="V2065">
        <f t="shared" si="122"/>
        <v>5.5350561288999994E-6</v>
      </c>
      <c r="W2065" s="66">
        <v>5.7851505287270944E-3</v>
      </c>
      <c r="Z2065">
        <v>2.4198899999999999E-4</v>
      </c>
      <c r="AA2065">
        <v>-5.1234826020254195E-4</v>
      </c>
      <c r="AB2065">
        <f t="shared" si="123"/>
        <v>5.6902470212987747E-7</v>
      </c>
      <c r="AC2065" s="66">
        <v>7.7715662807725219E-6</v>
      </c>
      <c r="AF2065" s="53">
        <v>2.4198899999999999E-4</v>
      </c>
      <c r="AG2065">
        <v>1.8728383257030462E-41</v>
      </c>
      <c r="AH2065">
        <f t="shared" si="124"/>
        <v>5.8558676120999998E-8</v>
      </c>
      <c r="AI2065" s="66">
        <v>2.1076600880857508E-3</v>
      </c>
    </row>
    <row r="2066" spans="2:43" x14ac:dyDescent="0.25">
      <c r="B2066">
        <v>1.6651299999999999E-3</v>
      </c>
      <c r="C2066" s="53">
        <v>1.7127099999999999E-4</v>
      </c>
      <c r="F2066">
        <v>1.7919470053964399E-3</v>
      </c>
      <c r="G2066">
        <v>-1.1036323071024401E-3</v>
      </c>
      <c r="J2066">
        <v>8.1657023976057427E-44</v>
      </c>
      <c r="K2066">
        <f>((3*0.04*1440)/0.88)*J2066</f>
        <v>1.6034470162571276E-41</v>
      </c>
      <c r="N2066">
        <v>1.6651299999999999E-3</v>
      </c>
      <c r="O2066">
        <v>1.7919470053964399E-3</v>
      </c>
      <c r="P2066">
        <f>(N2066-O2066)^2</f>
        <v>1.6082552857720695E-8</v>
      </c>
      <c r="Q2066" s="66">
        <v>1.5101272711649639E-5</v>
      </c>
      <c r="T2066">
        <v>1.6651299999999999E-3</v>
      </c>
      <c r="U2066">
        <v>8.1657023976057427E-44</v>
      </c>
      <c r="V2066">
        <f t="shared" si="122"/>
        <v>2.7726579168999996E-6</v>
      </c>
      <c r="W2066" s="66">
        <v>5.7851505287270944E-3</v>
      </c>
      <c r="Z2066">
        <v>1.7127099999999999E-4</v>
      </c>
      <c r="AA2066">
        <v>-1.1036323071024401E-3</v>
      </c>
      <c r="AB2066">
        <f t="shared" si="123"/>
        <v>1.6253784424607386E-6</v>
      </c>
      <c r="AC2066" s="66">
        <v>7.7715662807725219E-6</v>
      </c>
      <c r="AF2066" s="53">
        <v>1.7127099999999999E-4</v>
      </c>
      <c r="AG2066">
        <v>1.6034470162571276E-41</v>
      </c>
      <c r="AH2066">
        <f t="shared" si="124"/>
        <v>2.9333755440999999E-8</v>
      </c>
      <c r="AI2066" s="66">
        <v>2.1076600880857508E-3</v>
      </c>
    </row>
    <row r="2067" spans="2:43" x14ac:dyDescent="0.25">
      <c r="B2067">
        <v>1.4610199999999999E-3</v>
      </c>
      <c r="C2067">
        <v>1.50276E-4</v>
      </c>
      <c r="F2067">
        <v>1.4982496957229999E-3</v>
      </c>
      <c r="G2067">
        <v>-1.27456774495555E-3</v>
      </c>
      <c r="J2067">
        <v>7.7400565239173016E-44</v>
      </c>
      <c r="K2067">
        <f>((3*0.04*1440)/0.88)*J2067</f>
        <v>1.5198656446964881E-41</v>
      </c>
      <c r="N2067">
        <v>1.4610199999999999E-3</v>
      </c>
      <c r="O2067">
        <v>1.4982496957229999E-3</v>
      </c>
      <c r="P2067">
        <f>(N2067-O2067)^2</f>
        <v>1.3860502436271641E-9</v>
      </c>
      <c r="Q2067" s="66">
        <v>1.5101272711649639E-5</v>
      </c>
      <c r="T2067">
        <v>1.4610199999999999E-3</v>
      </c>
      <c r="U2067">
        <v>7.7400565239173016E-44</v>
      </c>
      <c r="V2067">
        <f t="shared" si="122"/>
        <v>2.1345794403999997E-6</v>
      </c>
      <c r="W2067" s="66">
        <v>5.7851505287270944E-3</v>
      </c>
      <c r="Z2067">
        <v>1.50276E-4</v>
      </c>
      <c r="AA2067">
        <v>-1.27456774495555E-3</v>
      </c>
      <c r="AB2067">
        <f t="shared" si="123"/>
        <v>2.0301796975389565E-6</v>
      </c>
      <c r="AC2067" s="66">
        <v>7.7715662807725219E-6</v>
      </c>
      <c r="AF2067">
        <v>1.50276E-4</v>
      </c>
      <c r="AG2067">
        <v>1.5198656446964881E-41</v>
      </c>
      <c r="AH2067">
        <f t="shared" si="124"/>
        <v>2.2582876175999998E-8</v>
      </c>
      <c r="AI2067" s="66">
        <v>2.1076600880857508E-3</v>
      </c>
    </row>
    <row r="2068" spans="2:43" x14ac:dyDescent="0.25">
      <c r="B2068">
        <v>4.8879700000000002E-4</v>
      </c>
      <c r="C2068" s="53">
        <v>5.0276299999999998E-5</v>
      </c>
      <c r="F2068">
        <v>-2.4439326370549302E-4</v>
      </c>
      <c r="G2068">
        <v>-2.2885545523463301E-3</v>
      </c>
      <c r="J2068">
        <v>4.8008329343223892E-44</v>
      </c>
      <c r="K2068">
        <f>((3*0.04*1440)/0.88)*J2068</f>
        <v>9.4270901255785095E-42</v>
      </c>
      <c r="N2068">
        <v>4.8879700000000002E-4</v>
      </c>
      <c r="O2068">
        <v>-2.4439326370549302E-4</v>
      </c>
      <c r="P2068">
        <f>(N2068-O2068)^2</f>
        <v>5.3756796279253049E-7</v>
      </c>
      <c r="Q2068" s="66">
        <v>1.5101272711649639E-5</v>
      </c>
      <c r="T2068">
        <v>4.8879700000000002E-4</v>
      </c>
      <c r="U2068">
        <v>4.8008329343223892E-44</v>
      </c>
      <c r="V2068">
        <f t="shared" si="122"/>
        <v>2.3892250720899999E-7</v>
      </c>
      <c r="W2068" s="66">
        <v>5.7851505287270944E-3</v>
      </c>
      <c r="Z2068">
        <v>5.0276299999999998E-5</v>
      </c>
      <c r="AA2068">
        <v>-2.2885545523463301E-3</v>
      </c>
      <c r="AB2068">
        <f t="shared" si="123"/>
        <v>5.4701297558870603E-6</v>
      </c>
      <c r="AC2068" s="66">
        <v>7.7715662807725219E-6</v>
      </c>
      <c r="AF2068" s="53">
        <v>5.0276299999999998E-5</v>
      </c>
      <c r="AG2068">
        <v>9.4270901255785095E-42</v>
      </c>
      <c r="AH2068">
        <f t="shared" si="124"/>
        <v>2.5277063416899999E-9</v>
      </c>
      <c r="AI2068" s="66">
        <v>2.1076600880857508E-3</v>
      </c>
      <c r="AM2068" s="53"/>
    </row>
    <row r="2069" spans="2:43" x14ac:dyDescent="0.25">
      <c r="B2069">
        <v>3.0079800000000002E-4</v>
      </c>
      <c r="C2069" s="53">
        <v>3.0939199999999997E-5</v>
      </c>
      <c r="F2069">
        <v>-6.8151950897744602E-4</v>
      </c>
      <c r="G2069">
        <v>-2.5428341735941901E-3</v>
      </c>
      <c r="J2069">
        <v>3.8818185385387751E-44</v>
      </c>
      <c r="K2069">
        <f>((3*0.04*1440)/0.88)*J2069</f>
        <v>7.6224800393125031E-42</v>
      </c>
      <c r="N2069">
        <v>3.0079800000000002E-4</v>
      </c>
      <c r="O2069">
        <v>-6.8151950897744602E-4</v>
      </c>
      <c r="P2069">
        <f>(N2069-O2069)^2</f>
        <v>9.6494768844365473E-7</v>
      </c>
      <c r="Q2069" s="66">
        <v>1.5101272711649639E-5</v>
      </c>
      <c r="T2069">
        <v>3.0079800000000002E-4</v>
      </c>
      <c r="U2069">
        <v>3.8818185385387751E-44</v>
      </c>
      <c r="V2069">
        <f t="shared" si="122"/>
        <v>9.0479436804000013E-8</v>
      </c>
      <c r="W2069" s="66">
        <v>5.7851505287270944E-3</v>
      </c>
      <c r="Z2069">
        <v>3.0939199999999997E-5</v>
      </c>
      <c r="AA2069">
        <v>-2.5428341735941901E-3</v>
      </c>
      <c r="AB2069">
        <f t="shared" si="123"/>
        <v>6.6243093786224178E-6</v>
      </c>
      <c r="AC2069" s="66">
        <v>7.7715662807725219E-6</v>
      </c>
      <c r="AF2069" s="53">
        <v>3.0939199999999997E-5</v>
      </c>
      <c r="AG2069">
        <v>7.6224800393125031E-42</v>
      </c>
      <c r="AH2069">
        <f t="shared" si="124"/>
        <v>9.5723409663999988E-10</v>
      </c>
      <c r="AI2069" s="66">
        <v>2.1076600880857508E-3</v>
      </c>
      <c r="AM2069" s="53"/>
    </row>
    <row r="2070" spans="2:43" x14ac:dyDescent="0.25">
      <c r="B2070">
        <v>1.7188500000000001E-4</v>
      </c>
      <c r="C2070" s="53">
        <v>1.7679599999999999E-5</v>
      </c>
      <c r="F2070">
        <v>-1.10096986945732E-3</v>
      </c>
      <c r="G2070">
        <v>-2.78680447224857E-3</v>
      </c>
      <c r="J2070">
        <v>2.8599978868962978E-44</v>
      </c>
      <c r="K2070">
        <f>((3*0.04*1440)/0.88)*J2070</f>
        <v>5.6159958506327294E-42</v>
      </c>
      <c r="N2070">
        <v>1.7188500000000001E-4</v>
      </c>
      <c r="O2070">
        <v>-1.10096986945732E-3</v>
      </c>
      <c r="P2070">
        <f>(N2070-O2070)^2</f>
        <v>1.6201595187012112E-6</v>
      </c>
      <c r="Q2070" s="66">
        <v>1.5101272711649639E-5</v>
      </c>
      <c r="T2070">
        <v>1.7188500000000001E-4</v>
      </c>
      <c r="U2070">
        <v>2.8599978868962978E-44</v>
      </c>
      <c r="V2070">
        <f t="shared" si="122"/>
        <v>2.9544453225000004E-8</v>
      </c>
      <c r="W2070" s="66">
        <v>5.7851505287270944E-3</v>
      </c>
      <c r="Z2070">
        <v>1.7679599999999999E-5</v>
      </c>
      <c r="AA2070">
        <v>-2.78680447224857E-3</v>
      </c>
      <c r="AB2070">
        <f t="shared" si="123"/>
        <v>7.8651309114959212E-6</v>
      </c>
      <c r="AC2070" s="66">
        <v>7.7715662807725219E-6</v>
      </c>
      <c r="AF2070" s="53">
        <v>1.7679599999999999E-5</v>
      </c>
      <c r="AG2070">
        <v>5.6159958506327294E-42</v>
      </c>
      <c r="AH2070">
        <f t="shared" si="124"/>
        <v>3.1256825615999996E-10</v>
      </c>
      <c r="AI2070" s="66">
        <v>2.1076600880857508E-3</v>
      </c>
      <c r="AM2070" s="53"/>
    </row>
    <row r="2071" spans="2:43" x14ac:dyDescent="0.25">
      <c r="B2071">
        <v>7.3856700000000004E-3</v>
      </c>
      <c r="C2071">
        <v>7.5966900000000003E-4</v>
      </c>
      <c r="F2071">
        <v>9.7406650296048593E-3</v>
      </c>
      <c r="G2071">
        <v>2.5728035258419501E-3</v>
      </c>
      <c r="J2071">
        <v>1.3658350325019123E-43</v>
      </c>
      <c r="K2071">
        <f>((3*0.04*1440)/0.88)*J2071</f>
        <v>2.6820033365492094E-41</v>
      </c>
      <c r="N2071">
        <v>7.3856700000000004E-3</v>
      </c>
      <c r="O2071">
        <v>9.7406650296048593E-3</v>
      </c>
      <c r="P2071">
        <f>(N2071-O2071)^2</f>
        <v>5.5460015894635901E-6</v>
      </c>
      <c r="Q2071" s="66">
        <v>1.5101272711649639E-5</v>
      </c>
      <c r="T2071">
        <v>7.3856700000000004E-3</v>
      </c>
      <c r="U2071">
        <v>1.3658350325019123E-43</v>
      </c>
      <c r="V2071">
        <f t="shared" si="122"/>
        <v>5.4548121348900004E-5</v>
      </c>
      <c r="W2071" s="66">
        <v>5.7851505287270944E-3</v>
      </c>
      <c r="Z2071">
        <v>7.5966900000000003E-4</v>
      </c>
      <c r="AA2071">
        <v>2.5728035258419501E-3</v>
      </c>
      <c r="AB2071">
        <f t="shared" si="123"/>
        <v>3.2874568088001127E-6</v>
      </c>
      <c r="AC2071" s="66">
        <v>7.7715662807725219E-6</v>
      </c>
      <c r="AF2071">
        <v>7.5966900000000003E-4</v>
      </c>
      <c r="AG2071">
        <v>2.6820033365492094E-41</v>
      </c>
      <c r="AH2071">
        <f t="shared" si="124"/>
        <v>5.7709698956100001E-7</v>
      </c>
      <c r="AI2071" s="66">
        <v>2.1076600880857508E-3</v>
      </c>
    </row>
    <row r="2072" spans="2:43" x14ac:dyDescent="0.25">
      <c r="B2072">
        <v>6.9452100000000003E-3</v>
      </c>
      <c r="C2072">
        <v>7.1436399999999999E-4</v>
      </c>
      <c r="F2072">
        <v>9.0066196299205103E-3</v>
      </c>
      <c r="G2072">
        <v>2.1460918390763099E-3</v>
      </c>
      <c r="J2072">
        <v>1.3207327344144069E-43</v>
      </c>
      <c r="K2072">
        <f>((3*0.04*1440)/0.88)*J2072</f>
        <v>2.593438823941017E-41</v>
      </c>
      <c r="N2072">
        <v>6.9452100000000003E-3</v>
      </c>
      <c r="O2072">
        <v>9.0066196299205103E-3</v>
      </c>
      <c r="P2072">
        <f>(N2072-O2072)^2</f>
        <v>4.2494096623290139E-6</v>
      </c>
      <c r="Q2072" s="66">
        <v>1.5101272711649639E-5</v>
      </c>
      <c r="T2072">
        <v>6.9452100000000003E-3</v>
      </c>
      <c r="U2072">
        <v>1.3207327344144069E-43</v>
      </c>
      <c r="V2072">
        <f t="shared" si="122"/>
        <v>4.8235941944100005E-5</v>
      </c>
      <c r="W2072" s="66">
        <v>5.7851505287270944E-3</v>
      </c>
      <c r="Z2072">
        <v>7.1436399999999999E-4</v>
      </c>
      <c r="AA2072">
        <v>2.1460918390763099E-3</v>
      </c>
      <c r="AB2072">
        <f t="shared" si="123"/>
        <v>2.0498446051861204E-6</v>
      </c>
      <c r="AC2072" s="66">
        <v>7.7715662807725219E-6</v>
      </c>
      <c r="AF2072">
        <v>7.1436399999999999E-4</v>
      </c>
      <c r="AG2072">
        <v>2.593438823941017E-41</v>
      </c>
      <c r="AH2072">
        <f t="shared" si="124"/>
        <v>5.1031592449600001E-7</v>
      </c>
      <c r="AI2072" s="66">
        <v>2.1076600880857508E-3</v>
      </c>
    </row>
    <row r="2073" spans="2:43" x14ac:dyDescent="0.25">
      <c r="B2073">
        <v>6.5369900000000003E-3</v>
      </c>
      <c r="C2073">
        <v>6.7237600000000003E-4</v>
      </c>
      <c r="F2073">
        <v>8.4039633331489706E-3</v>
      </c>
      <c r="G2073">
        <v>1.79580986260842E-3</v>
      </c>
      <c r="J2073">
        <v>1.2827323691949468E-43</v>
      </c>
      <c r="K2073">
        <f>((3*0.04*1440)/0.88)*J2073</f>
        <v>2.5188199249646225E-41</v>
      </c>
      <c r="N2073">
        <v>6.5369900000000003E-3</v>
      </c>
      <c r="O2073">
        <v>8.4039633331489706E-3</v>
      </c>
      <c r="P2073">
        <f>(N2073-O2073)^2</f>
        <v>3.4855894266893761E-6</v>
      </c>
      <c r="Q2073" s="66">
        <v>1.5101272711649639E-5</v>
      </c>
      <c r="T2073">
        <v>6.5369900000000003E-3</v>
      </c>
      <c r="U2073">
        <v>1.2827323691949468E-43</v>
      </c>
      <c r="V2073">
        <f t="shared" si="122"/>
        <v>4.2732238260100008E-5</v>
      </c>
      <c r="W2073" s="66">
        <v>5.7851505287270944E-3</v>
      </c>
      <c r="Z2073">
        <v>6.7237600000000003E-4</v>
      </c>
      <c r="AA2073">
        <v>1.79580986260842E-3</v>
      </c>
      <c r="AB2073">
        <f t="shared" si="123"/>
        <v>1.2621036436552746E-6</v>
      </c>
      <c r="AC2073" s="66">
        <v>7.7715662807725219E-6</v>
      </c>
      <c r="AF2073">
        <v>6.7237600000000003E-4</v>
      </c>
      <c r="AG2073">
        <v>2.5188199249646225E-41</v>
      </c>
      <c r="AH2073">
        <f t="shared" si="124"/>
        <v>4.5208948537600005E-7</v>
      </c>
      <c r="AI2073" s="66">
        <v>2.1076600880857508E-3</v>
      </c>
    </row>
    <row r="2074" spans="2:43" x14ac:dyDescent="0.25">
      <c r="B2074">
        <v>6.1770999999999996E-3</v>
      </c>
      <c r="C2074">
        <v>6.3535900000000005E-4</v>
      </c>
      <c r="F2074">
        <v>7.8640922818533406E-3</v>
      </c>
      <c r="G2074">
        <v>1.4820602974824301E-3</v>
      </c>
      <c r="J2074">
        <v>1.2478978323780466E-43</v>
      </c>
      <c r="K2074">
        <f>((3*0.04*1440)/0.88)*J2074</f>
        <v>2.4504175617605278E-41</v>
      </c>
      <c r="N2074">
        <v>6.1770999999999996E-3</v>
      </c>
      <c r="O2074">
        <v>7.8640922818533406E-3</v>
      </c>
      <c r="P2074">
        <f>(N2074-O2074)^2</f>
        <v>2.8459429590327423E-6</v>
      </c>
      <c r="Q2074" s="66">
        <v>1.5101272711649639E-5</v>
      </c>
      <c r="T2074">
        <v>6.1770999999999996E-3</v>
      </c>
      <c r="U2074">
        <v>1.2478978323780466E-43</v>
      </c>
      <c r="V2074">
        <f t="shared" si="122"/>
        <v>3.8156564409999998E-5</v>
      </c>
      <c r="W2074" s="66">
        <v>5.7851505287270944E-3</v>
      </c>
      <c r="Z2074">
        <v>6.3535900000000005E-4</v>
      </c>
      <c r="AA2074">
        <v>1.4820602974824301E-3</v>
      </c>
      <c r="AB2074">
        <f t="shared" si="123"/>
        <v>7.1690308715843047E-7</v>
      </c>
      <c r="AC2074" s="66">
        <v>7.7715662807725219E-6</v>
      </c>
      <c r="AF2074">
        <v>6.3535900000000005E-4</v>
      </c>
      <c r="AG2074">
        <v>2.4504175617605278E-41</v>
      </c>
      <c r="AH2074">
        <f t="shared" si="124"/>
        <v>4.0368105888100008E-7</v>
      </c>
      <c r="AI2074" s="66">
        <v>2.1076600880857508E-3</v>
      </c>
    </row>
    <row r="2075" spans="2:43" x14ac:dyDescent="0.25">
      <c r="B2075">
        <v>5.8172199999999997E-3</v>
      </c>
      <c r="C2075">
        <v>5.9834299999999999E-4</v>
      </c>
      <c r="F2075">
        <v>7.3569346107110103E-3</v>
      </c>
      <c r="G2075">
        <v>1.18735692495253E-3</v>
      </c>
      <c r="J2075">
        <v>1.2144494116016848E-43</v>
      </c>
      <c r="K2075">
        <f>((3*0.04*1440)/0.88)*J2075</f>
        <v>2.3847370264178535E-41</v>
      </c>
      <c r="N2075">
        <v>5.8172199999999997E-3</v>
      </c>
      <c r="O2075">
        <v>7.3569346107110103E-3</v>
      </c>
      <c r="P2075">
        <f>(N2075-O2075)^2</f>
        <v>2.3707210824369589E-6</v>
      </c>
      <c r="Q2075" s="66">
        <v>1.5101272711649639E-5</v>
      </c>
      <c r="T2075">
        <v>5.8172199999999997E-3</v>
      </c>
      <c r="U2075">
        <v>1.2144494116016848E-43</v>
      </c>
      <c r="V2075">
        <f t="shared" si="122"/>
        <v>3.3840048528399995E-5</v>
      </c>
      <c r="W2075" s="66">
        <v>5.7851505287270944E-3</v>
      </c>
      <c r="Z2075">
        <v>5.9834299999999999E-4</v>
      </c>
      <c r="AA2075">
        <v>1.18735692495253E-3</v>
      </c>
      <c r="AB2075">
        <f t="shared" si="123"/>
        <v>3.469374037879847E-7</v>
      </c>
      <c r="AC2075" s="66">
        <v>7.7715662807725219E-6</v>
      </c>
      <c r="AF2075">
        <v>5.9834299999999999E-4</v>
      </c>
      <c r="AG2075">
        <v>2.3847370264178535E-41</v>
      </c>
      <c r="AH2075">
        <f t="shared" si="124"/>
        <v>3.5801434564899998E-7</v>
      </c>
      <c r="AI2075" s="66">
        <v>2.1076600880857508E-3</v>
      </c>
    </row>
    <row r="2076" spans="2:43" x14ac:dyDescent="0.25">
      <c r="B2076">
        <v>5.5701400000000003E-3</v>
      </c>
      <c r="C2076">
        <v>5.7292900000000002E-4</v>
      </c>
      <c r="F2076">
        <v>6.99683122448323E-3</v>
      </c>
      <c r="G2076">
        <v>9.7812562072145193E-4</v>
      </c>
      <c r="J2076">
        <v>1.1902501995043037E-43</v>
      </c>
      <c r="K2076">
        <f>((3*0.04*1440)/0.88)*J2076</f>
        <v>2.3372185735720872E-41</v>
      </c>
      <c r="N2076">
        <v>5.5701400000000003E-3</v>
      </c>
      <c r="O2076">
        <v>6.99683122448323E-3</v>
      </c>
      <c r="P2076">
        <f>(N2076-O2076)^2</f>
        <v>2.0354478500174571E-6</v>
      </c>
      <c r="Q2076" s="66">
        <v>1.5101272711649639E-5</v>
      </c>
      <c r="T2076">
        <v>5.5701400000000003E-3</v>
      </c>
      <c r="U2076">
        <v>1.1902501995043037E-43</v>
      </c>
      <c r="V2076">
        <f t="shared" si="122"/>
        <v>3.1026459619600006E-5</v>
      </c>
      <c r="W2076" s="66">
        <v>5.7851505287270944E-3</v>
      </c>
      <c r="Z2076">
        <v>5.7292900000000002E-4</v>
      </c>
      <c r="AA2076">
        <v>9.7812562072145193E-4</v>
      </c>
      <c r="AB2076">
        <f t="shared" si="123"/>
        <v>1.6418430144408414E-7</v>
      </c>
      <c r="AC2076" s="66">
        <v>7.7715662807725219E-6</v>
      </c>
      <c r="AF2076">
        <v>5.7292900000000002E-4</v>
      </c>
      <c r="AG2076">
        <v>2.3372185735720872E-41</v>
      </c>
      <c r="AH2076">
        <f t="shared" si="124"/>
        <v>3.28247639041E-7</v>
      </c>
      <c r="AI2076" s="66">
        <v>2.1076600880857508E-3</v>
      </c>
    </row>
    <row r="2077" spans="2:43" x14ac:dyDescent="0.25">
      <c r="B2077">
        <v>5.3713900000000002E-3</v>
      </c>
      <c r="C2077">
        <v>5.5248600000000004E-4</v>
      </c>
      <c r="F2077">
        <v>6.6599174198303801E-3</v>
      </c>
      <c r="G2077">
        <v>7.8238376901009301E-4</v>
      </c>
      <c r="J2077">
        <v>1.1672550716097094E-43</v>
      </c>
      <c r="K2077">
        <f>((3*0.04*1440)/0.88)*J2077</f>
        <v>2.2920645042517928E-41</v>
      </c>
      <c r="N2077">
        <v>5.3713900000000002E-3</v>
      </c>
      <c r="O2077">
        <v>6.6599174198303801E-3</v>
      </c>
      <c r="P2077">
        <f>(N2077-O2077)^2</f>
        <v>1.6603029116547362E-6</v>
      </c>
      <c r="Q2077" s="66">
        <v>1.5101272711649639E-5</v>
      </c>
      <c r="T2077">
        <v>5.3713900000000002E-3</v>
      </c>
      <c r="U2077">
        <v>1.1672550716097094E-43</v>
      </c>
      <c r="V2077">
        <f t="shared" si="122"/>
        <v>2.8851830532100001E-5</v>
      </c>
      <c r="W2077" s="66">
        <v>5.7851505287270944E-3</v>
      </c>
      <c r="Z2077">
        <v>5.5248600000000004E-4</v>
      </c>
      <c r="AA2077">
        <v>7.8238376901009301E-4</v>
      </c>
      <c r="AB2077">
        <f t="shared" si="123"/>
        <v>5.2852984195818068E-8</v>
      </c>
      <c r="AC2077" s="66">
        <v>7.7715662807725219E-6</v>
      </c>
      <c r="AF2077">
        <v>5.5248600000000004E-4</v>
      </c>
      <c r="AG2077">
        <v>2.2920645042517928E-41</v>
      </c>
      <c r="AH2077">
        <f t="shared" si="124"/>
        <v>3.0524078019600006E-7</v>
      </c>
      <c r="AI2077" s="66">
        <v>2.1076600880857508E-3</v>
      </c>
    </row>
    <row r="2078" spans="2:43" x14ac:dyDescent="0.25">
      <c r="B2078">
        <v>5.0813400000000002E-3</v>
      </c>
      <c r="C2078">
        <v>5.2265199999999997E-4</v>
      </c>
      <c r="F2078">
        <v>6.2390653491441704E-3</v>
      </c>
      <c r="G2078">
        <v>5.3789637529539096E-4</v>
      </c>
      <c r="J2078">
        <v>1.1380273970592505E-43</v>
      </c>
      <c r="K2078">
        <f>((3*0.04*1440)/0.88)*J2078</f>
        <v>2.2346719796799826E-41</v>
      </c>
      <c r="N2078">
        <v>5.0813400000000002E-3</v>
      </c>
      <c r="O2078">
        <v>6.2390653491441704E-3</v>
      </c>
      <c r="P2078">
        <f>(N2078-O2078)^2</f>
        <v>1.3403279840509909E-6</v>
      </c>
      <c r="Q2078" s="66">
        <v>1.5101272711649639E-5</v>
      </c>
      <c r="T2078">
        <v>5.0813400000000002E-3</v>
      </c>
      <c r="U2078">
        <v>1.1380273970592505E-43</v>
      </c>
      <c r="V2078">
        <f t="shared" si="122"/>
        <v>2.5820016195600003E-5</v>
      </c>
      <c r="W2078" s="66">
        <v>5.7851505287270944E-3</v>
      </c>
      <c r="Z2078">
        <v>5.2265199999999997E-4</v>
      </c>
      <c r="AA2078">
        <v>5.3789637529539096E-4</v>
      </c>
      <c r="AB2078">
        <f t="shared" si="123"/>
        <v>2.3239097814672707E-10</v>
      </c>
      <c r="AC2078" s="66">
        <v>7.7715662807725219E-6</v>
      </c>
      <c r="AF2078">
        <v>5.2265199999999997E-4</v>
      </c>
      <c r="AG2078">
        <v>2.2346719796799826E-41</v>
      </c>
      <c r="AH2078">
        <f t="shared" si="124"/>
        <v>2.7316511310399999E-7</v>
      </c>
      <c r="AI2078" s="66">
        <v>2.1076600880857508E-3</v>
      </c>
    </row>
    <row r="2079" spans="2:43" x14ac:dyDescent="0.25">
      <c r="B2079">
        <v>4.7805399999999998E-3</v>
      </c>
      <c r="C2079">
        <v>4.9171299999999996E-4</v>
      </c>
      <c r="F2079">
        <v>5.7781990930920899E-3</v>
      </c>
      <c r="G2079">
        <v>2.7019078158654902E-4</v>
      </c>
      <c r="J2079">
        <v>1.1053450386806696E-43</v>
      </c>
      <c r="K2079">
        <f>((3*0.04*1440)/0.88)*J2079</f>
        <v>2.1704957123184055E-41</v>
      </c>
      <c r="N2079">
        <v>4.7805399999999998E-3</v>
      </c>
      <c r="O2079">
        <v>5.7781990930920899E-3</v>
      </c>
      <c r="P2079">
        <f>(N2079-O2079)^2</f>
        <v>9.953236660293318E-7</v>
      </c>
      <c r="Q2079" s="66">
        <v>1.5101272711649639E-5</v>
      </c>
      <c r="T2079">
        <v>4.7805399999999998E-3</v>
      </c>
      <c r="U2079">
        <v>1.1053450386806696E-43</v>
      </c>
      <c r="V2079">
        <f t="shared" si="122"/>
        <v>2.2853562691599999E-5</v>
      </c>
      <c r="W2079" s="66">
        <v>5.7851505287270944E-3</v>
      </c>
      <c r="Z2079">
        <v>4.9171299999999996E-4</v>
      </c>
      <c r="AA2079">
        <v>2.7019078158654902E-4</v>
      </c>
      <c r="AB2079">
        <f t="shared" si="123"/>
        <v>4.9072093250816664E-8</v>
      </c>
      <c r="AC2079" s="66">
        <v>7.7715662807725219E-6</v>
      </c>
      <c r="AF2079">
        <v>4.9171299999999996E-4</v>
      </c>
      <c r="AG2079">
        <v>2.1704957123184055E-41</v>
      </c>
      <c r="AH2079">
        <f t="shared" si="124"/>
        <v>2.4178167436899997E-7</v>
      </c>
      <c r="AI2079" s="66">
        <v>2.1076600880857508E-3</v>
      </c>
    </row>
    <row r="2080" spans="2:43" x14ac:dyDescent="0.25">
      <c r="B2080">
        <v>3.9909500000000001E-3</v>
      </c>
      <c r="C2080">
        <v>4.1049800000000003E-4</v>
      </c>
      <c r="F2080">
        <v>4.5449428168967201E-3</v>
      </c>
      <c r="G2080">
        <v>-4.46033613446478E-4</v>
      </c>
      <c r="J2080">
        <v>1.0140613909137498E-43</v>
      </c>
      <c r="K2080">
        <f>((3*0.04*1440)/0.88)*J2080</f>
        <v>1.9912478221579084E-41</v>
      </c>
      <c r="N2080">
        <v>3.9909500000000001E-3</v>
      </c>
      <c r="O2080">
        <v>4.5449428168967201E-3</v>
      </c>
      <c r="P2080">
        <f>(N2080-O2080)^2</f>
        <v>3.0690804117316284E-7</v>
      </c>
      <c r="Q2080" s="66">
        <v>1.5101272711649639E-5</v>
      </c>
      <c r="T2080">
        <v>3.9909500000000001E-3</v>
      </c>
      <c r="U2080">
        <v>1.0140613909137498E-43</v>
      </c>
      <c r="V2080">
        <f t="shared" si="122"/>
        <v>1.59276819025E-5</v>
      </c>
      <c r="W2080" s="66">
        <v>5.7851505287270944E-3</v>
      </c>
      <c r="Z2080">
        <v>4.1049800000000003E-4</v>
      </c>
      <c r="AA2080">
        <v>-4.46033613446478E-4</v>
      </c>
      <c r="AB2080">
        <f t="shared" si="123"/>
        <v>7.3364640483322699E-7</v>
      </c>
      <c r="AC2080" s="66">
        <v>7.7715662807725219E-6</v>
      </c>
      <c r="AF2080">
        <v>4.1049800000000003E-4</v>
      </c>
      <c r="AG2080">
        <v>1.9912478221579084E-41</v>
      </c>
      <c r="AH2080">
        <f t="shared" si="124"/>
        <v>1.6850860800400003E-7</v>
      </c>
      <c r="AI2080" s="66">
        <v>2.1076600880857508E-3</v>
      </c>
      <c r="AQ2080" s="53"/>
    </row>
    <row r="2081" spans="2:39" x14ac:dyDescent="0.25">
      <c r="B2081">
        <v>3.4591800000000001E-3</v>
      </c>
      <c r="C2081">
        <v>3.5580099999999999E-4</v>
      </c>
      <c r="F2081">
        <v>3.6542863842432402E-3</v>
      </c>
      <c r="G2081">
        <v>-9.6315812448271698E-4</v>
      </c>
      <c r="J2081">
        <v>9.4419626147911835E-44</v>
      </c>
      <c r="K2081">
        <f>((3*0.04*1440)/0.88)*J2081</f>
        <v>1.8540581134499049E-41</v>
      </c>
      <c r="N2081">
        <v>3.4591800000000001E-3</v>
      </c>
      <c r="O2081">
        <v>3.6542863842432402E-3</v>
      </c>
      <c r="P2081">
        <f>(N2081-O2081)^2</f>
        <v>3.8066501172470853E-8</v>
      </c>
      <c r="Q2081" s="66">
        <v>1.5101272711649639E-5</v>
      </c>
      <c r="T2081">
        <v>3.4591800000000001E-3</v>
      </c>
      <c r="U2081">
        <v>9.4419626147911835E-44</v>
      </c>
      <c r="V2081">
        <f t="shared" si="122"/>
        <v>1.19659262724E-5</v>
      </c>
      <c r="W2081" s="66">
        <v>5.7851505287270944E-3</v>
      </c>
      <c r="Z2081">
        <v>3.5580099999999999E-4</v>
      </c>
      <c r="AA2081">
        <v>-9.6315812448271698E-4</v>
      </c>
      <c r="AB2081">
        <f t="shared" si="123"/>
        <v>1.739653172056215E-6</v>
      </c>
      <c r="AC2081" s="66">
        <v>7.7715662807725219E-6</v>
      </c>
      <c r="AF2081">
        <v>3.5580099999999999E-4</v>
      </c>
      <c r="AG2081">
        <v>1.8540581134499049E-41</v>
      </c>
      <c r="AH2081">
        <f t="shared" si="124"/>
        <v>1.26594351601E-7</v>
      </c>
      <c r="AI2081" s="66">
        <v>2.1076600880857508E-3</v>
      </c>
    </row>
    <row r="2082" spans="2:39" x14ac:dyDescent="0.25">
      <c r="B2082">
        <v>2.86295E-3</v>
      </c>
      <c r="C2082">
        <v>2.9447499999999999E-4</v>
      </c>
      <c r="F2082">
        <v>2.6529260287807099E-3</v>
      </c>
      <c r="G2082">
        <v>-1.5444231867315699E-3</v>
      </c>
      <c r="J2082">
        <v>8.6095674634052135E-44</v>
      </c>
      <c r="K2082">
        <f>((3*0.04*1440)/0.88)*J2082</f>
        <v>1.6906059746322964E-41</v>
      </c>
      <c r="N2082">
        <v>2.86295E-3</v>
      </c>
      <c r="O2082">
        <v>2.6529260287807099E-3</v>
      </c>
      <c r="P2082">
        <f>(N2082-O2082)^2</f>
        <v>4.411006848672117E-8</v>
      </c>
      <c r="Q2082" s="66">
        <v>1.5101272711649639E-5</v>
      </c>
      <c r="T2082">
        <v>2.86295E-3</v>
      </c>
      <c r="U2082">
        <v>8.6095674634052135E-44</v>
      </c>
      <c r="V2082">
        <f t="shared" si="122"/>
        <v>8.1964827024999997E-6</v>
      </c>
      <c r="W2082" s="66">
        <v>5.7851505287270944E-3</v>
      </c>
      <c r="Z2082">
        <v>2.9447499999999999E-4</v>
      </c>
      <c r="AA2082">
        <v>-1.5444231867315699E-3</v>
      </c>
      <c r="AB2082">
        <f t="shared" si="123"/>
        <v>3.3815465411646559E-6</v>
      </c>
      <c r="AC2082" s="66">
        <v>7.7715662807725219E-6</v>
      </c>
      <c r="AF2082">
        <v>2.9447499999999999E-4</v>
      </c>
      <c r="AG2082">
        <v>1.6906059746322964E-41</v>
      </c>
      <c r="AH2082">
        <f t="shared" si="124"/>
        <v>8.6715525624999994E-8</v>
      </c>
      <c r="AI2082" s="66">
        <v>2.1076600880857508E-3</v>
      </c>
    </row>
    <row r="2083" spans="2:39" x14ac:dyDescent="0.25">
      <c r="B2083">
        <v>2.6266100000000001E-3</v>
      </c>
      <c r="C2083">
        <v>2.7016600000000002E-4</v>
      </c>
      <c r="F2083">
        <v>2.2684952762335401E-3</v>
      </c>
      <c r="G2083">
        <v>-1.76753708067881E-3</v>
      </c>
      <c r="J2083">
        <v>8.2748114832476617E-44</v>
      </c>
      <c r="K2083">
        <f>((3*0.04*1440)/0.88)*J2083</f>
        <v>1.6248720730740861E-41</v>
      </c>
      <c r="N2083">
        <v>2.6266100000000001E-3</v>
      </c>
      <c r="O2083">
        <v>2.2684952762335401E-3</v>
      </c>
      <c r="P2083">
        <f>(N2083-O2083)^2</f>
        <v>1.2824615537832798E-7</v>
      </c>
      <c r="Q2083" s="66">
        <v>1.5101272711649639E-5</v>
      </c>
      <c r="T2083">
        <v>2.6266100000000001E-3</v>
      </c>
      <c r="U2083">
        <v>8.2748114832476617E-44</v>
      </c>
      <c r="V2083">
        <f t="shared" si="122"/>
        <v>6.8990800921000006E-6</v>
      </c>
      <c r="W2083" s="66">
        <v>5.7851505287270944E-3</v>
      </c>
      <c r="Z2083">
        <v>2.7016600000000002E-4</v>
      </c>
      <c r="AA2083">
        <v>-1.76753708067881E-3</v>
      </c>
      <c r="AB2083">
        <f t="shared" si="123"/>
        <v>4.1522338450079135E-6</v>
      </c>
      <c r="AC2083" s="66">
        <v>7.7715662807725219E-6</v>
      </c>
      <c r="AF2083">
        <v>2.7016600000000002E-4</v>
      </c>
      <c r="AG2083">
        <v>1.6248720730740861E-41</v>
      </c>
      <c r="AH2083">
        <f t="shared" si="124"/>
        <v>7.2989667556000014E-8</v>
      </c>
      <c r="AI2083" s="66">
        <v>2.1076600880857508E-3</v>
      </c>
    </row>
    <row r="2084" spans="2:39" x14ac:dyDescent="0.25">
      <c r="B2084">
        <v>2.3902699999999999E-3</v>
      </c>
      <c r="C2084">
        <v>2.4585600000000003E-4</v>
      </c>
      <c r="F2084">
        <v>1.8527722102740899E-3</v>
      </c>
      <c r="G2084">
        <v>-2.0087877422700698E-3</v>
      </c>
      <c r="J2084">
        <v>7.9020687644499147E-44</v>
      </c>
      <c r="K2084">
        <f>((3*0.04*1440)/0.88)*J2084</f>
        <v>1.5516789573828923E-41</v>
      </c>
      <c r="N2084">
        <v>2.3902699999999999E-3</v>
      </c>
      <c r="O2084">
        <v>1.8527722102740899E-3</v>
      </c>
      <c r="P2084">
        <f>(N2084-O2084)^2</f>
        <v>2.889038739602385E-7</v>
      </c>
      <c r="Q2084" s="66">
        <v>1.5101272711649639E-5</v>
      </c>
      <c r="T2084">
        <v>2.3902699999999999E-3</v>
      </c>
      <c r="U2084">
        <v>7.9020687644499147E-44</v>
      </c>
      <c r="V2084">
        <f t="shared" si="122"/>
        <v>5.7133906728999999E-6</v>
      </c>
      <c r="W2084" s="66">
        <v>5.7851505287270944E-3</v>
      </c>
      <c r="Z2084">
        <v>2.4585600000000003E-4</v>
      </c>
      <c r="AA2084">
        <v>-2.0087877422700698E-3</v>
      </c>
      <c r="AB2084">
        <f t="shared" si="123"/>
        <v>5.0834184045575846E-6</v>
      </c>
      <c r="AC2084" s="66">
        <v>7.7715662807725219E-6</v>
      </c>
      <c r="AF2084">
        <v>2.4585600000000003E-4</v>
      </c>
      <c r="AG2084">
        <v>1.5516789573828923E-41</v>
      </c>
      <c r="AH2084">
        <f t="shared" si="124"/>
        <v>6.0445172736000015E-8</v>
      </c>
      <c r="AI2084" s="66">
        <v>2.1076600880857508E-3</v>
      </c>
    </row>
    <row r="2085" spans="2:39" x14ac:dyDescent="0.25">
      <c r="B2085">
        <v>2.1539300000000001E-3</v>
      </c>
      <c r="C2085" s="53">
        <v>2.21547E-4</v>
      </c>
      <c r="F2085">
        <v>1.41962907342491E-3</v>
      </c>
      <c r="G2085">
        <v>-2.2601202069990499E-3</v>
      </c>
      <c r="J2085">
        <v>7.5006623896684015E-44</v>
      </c>
      <c r="K2085">
        <f>((3*0.04*1440)/0.88)*J2085</f>
        <v>1.4728573419712497E-41</v>
      </c>
      <c r="N2085">
        <v>2.1539300000000001E-3</v>
      </c>
      <c r="O2085">
        <v>1.41962907342491E-3</v>
      </c>
      <c r="P2085">
        <f>(N2085-O2085)^2</f>
        <v>5.3919785076903582E-7</v>
      </c>
      <c r="Q2085" s="66">
        <v>1.5101272711649639E-5</v>
      </c>
      <c r="T2085">
        <v>2.1539300000000001E-3</v>
      </c>
      <c r="U2085">
        <v>7.5006623896684015E-44</v>
      </c>
      <c r="V2085">
        <f t="shared" si="122"/>
        <v>4.6394144449000008E-6</v>
      </c>
      <c r="W2085" s="66">
        <v>5.7851505287270944E-3</v>
      </c>
      <c r="Z2085">
        <v>2.21547E-4</v>
      </c>
      <c r="AA2085">
        <v>-2.2601202069990499E-3</v>
      </c>
      <c r="AB2085">
        <f t="shared" si="123"/>
        <v>6.1586721262944641E-6</v>
      </c>
      <c r="AC2085" s="66">
        <v>7.7715662807725219E-6</v>
      </c>
      <c r="AF2085" s="53">
        <v>2.21547E-4</v>
      </c>
      <c r="AG2085">
        <v>1.4728573419712497E-41</v>
      </c>
      <c r="AH2085">
        <f t="shared" si="124"/>
        <v>4.9083073208999997E-8</v>
      </c>
      <c r="AI2085" s="66">
        <v>2.1076600880857508E-3</v>
      </c>
    </row>
    <row r="2086" spans="2:39" x14ac:dyDescent="0.25">
      <c r="B2086">
        <v>1.30525E-3</v>
      </c>
      <c r="C2086" s="53">
        <v>1.3425399999999999E-4</v>
      </c>
      <c r="F2086" s="53">
        <v>-8.45381946067066E-5</v>
      </c>
      <c r="G2086">
        <v>-3.1326965948709302E-3</v>
      </c>
      <c r="J2086">
        <v>5.9787307450941244E-44</v>
      </c>
      <c r="K2086">
        <f>((3*0.04*1440)/0.88)*J2086</f>
        <v>1.1740053099457553E-41</v>
      </c>
      <c r="N2086">
        <v>1.30525E-3</v>
      </c>
      <c r="O2086" s="53">
        <v>-8.45381946067066E-5</v>
      </c>
      <c r="P2086">
        <f>(N2086-O2086)^2</f>
        <v>1.9315112258681685E-6</v>
      </c>
      <c r="Q2086" s="66">
        <v>1.5101272711649639E-5</v>
      </c>
      <c r="T2086">
        <v>1.30525E-3</v>
      </c>
      <c r="U2086">
        <v>5.9787307450941244E-44</v>
      </c>
      <c r="V2086">
        <f t="shared" si="122"/>
        <v>1.7036775625E-6</v>
      </c>
      <c r="W2086" s="66">
        <v>5.7851505287270944E-3</v>
      </c>
      <c r="Z2086">
        <v>1.3425399999999999E-4</v>
      </c>
      <c r="AA2086">
        <v>-3.1326965948709302E-3</v>
      </c>
      <c r="AB2086">
        <f t="shared" si="123"/>
        <v>1.0672966189327523E-5</v>
      </c>
      <c r="AC2086" s="66">
        <v>7.7715662807725219E-6</v>
      </c>
      <c r="AF2086" s="53">
        <v>1.3425399999999999E-4</v>
      </c>
      <c r="AG2086">
        <v>1.1740053099457553E-41</v>
      </c>
      <c r="AH2086">
        <f t="shared" si="124"/>
        <v>1.8024136515999998E-8</v>
      </c>
      <c r="AI2086" s="66">
        <v>2.1076600880857508E-3</v>
      </c>
    </row>
    <row r="2087" spans="2:39" x14ac:dyDescent="0.25">
      <c r="B2087">
        <v>1.0742799999999999E-3</v>
      </c>
      <c r="C2087" s="53">
        <v>1.10497E-4</v>
      </c>
      <c r="F2087">
        <v>-6.9866416786398702E-4</v>
      </c>
      <c r="G2087">
        <v>-3.4888541939540199E-3</v>
      </c>
      <c r="J2087">
        <v>5.2823941925820344E-44</v>
      </c>
      <c r="K2087">
        <f>((3*0.04*1440)/0.88)*J2087</f>
        <v>1.037270132361563E-41</v>
      </c>
      <c r="N2087">
        <v>1.0742799999999999E-3</v>
      </c>
      <c r="O2087">
        <v>-6.9866416786398702E-4</v>
      </c>
      <c r="P2087">
        <f>(N2087-O2087)^2</f>
        <v>3.1433310223629249E-6</v>
      </c>
      <c r="Q2087" s="66">
        <v>1.5101272711649639E-5</v>
      </c>
      <c r="T2087">
        <v>1.0742799999999999E-3</v>
      </c>
      <c r="U2087">
        <v>5.2823941925820344E-44</v>
      </c>
      <c r="V2087">
        <f t="shared" si="122"/>
        <v>1.1540775183999999E-6</v>
      </c>
      <c r="W2087" s="66">
        <v>5.7851505287270944E-3</v>
      </c>
      <c r="Z2087">
        <v>1.10497E-4</v>
      </c>
      <c r="AA2087">
        <v>-3.4888541939540199E-3</v>
      </c>
      <c r="AB2087">
        <f t="shared" si="123"/>
        <v>1.295532901741823E-5</v>
      </c>
      <c r="AC2087" s="66">
        <v>7.7715662807725219E-6</v>
      </c>
      <c r="AF2087" s="53">
        <v>1.10497E-4</v>
      </c>
      <c r="AG2087">
        <v>1.037270132361563E-41</v>
      </c>
      <c r="AH2087">
        <f t="shared" si="124"/>
        <v>1.2209587008999999E-8</v>
      </c>
      <c r="AI2087" s="66">
        <v>2.1076600880857508E-3</v>
      </c>
    </row>
    <row r="2088" spans="2:39" x14ac:dyDescent="0.25">
      <c r="B2088">
        <v>7.8959500000000003E-4</v>
      </c>
      <c r="C2088" s="53">
        <v>8.1215499999999995E-5</v>
      </c>
      <c r="F2088">
        <v>-1.2177740063824499E-3</v>
      </c>
      <c r="G2088">
        <v>-3.7898614877831102E-3</v>
      </c>
      <c r="J2088">
        <v>4.6463376913407087E-44</v>
      </c>
      <c r="K2088">
        <f>((3*0.04*1440)/0.88)*J2088</f>
        <v>9.1237176484508454E-42</v>
      </c>
      <c r="N2088">
        <v>7.8959500000000003E-4</v>
      </c>
      <c r="O2088">
        <v>-1.2177740063824499E-3</v>
      </c>
      <c r="P2088">
        <f>(N2088-O2088)^2</f>
        <v>4.0295303277848638E-6</v>
      </c>
      <c r="Q2088" s="66">
        <v>1.5101272711649639E-5</v>
      </c>
      <c r="T2088">
        <v>7.8959500000000003E-4</v>
      </c>
      <c r="U2088">
        <v>4.6463376913407087E-44</v>
      </c>
      <c r="V2088">
        <f t="shared" si="122"/>
        <v>6.2346026402500008E-7</v>
      </c>
      <c r="W2088" s="66">
        <v>5.7851505287270944E-3</v>
      </c>
      <c r="Z2088">
        <v>8.1215499999999995E-5</v>
      </c>
      <c r="AA2088">
        <v>-3.7898614877831102E-3</v>
      </c>
      <c r="AB2088">
        <f t="shared" si="123"/>
        <v>1.4985237045343959E-5</v>
      </c>
      <c r="AC2088" s="66">
        <v>7.7715662807725219E-6</v>
      </c>
      <c r="AF2088" s="53">
        <v>8.1215499999999995E-5</v>
      </c>
      <c r="AG2088">
        <v>9.1237176484508454E-42</v>
      </c>
      <c r="AH2088">
        <f t="shared" si="124"/>
        <v>6.5959574402499994E-9</v>
      </c>
      <c r="AI2088" s="66">
        <v>2.1076600880857508E-3</v>
      </c>
      <c r="AM2088" s="53"/>
    </row>
    <row r="2089" spans="2:39" x14ac:dyDescent="0.25">
      <c r="B2089">
        <v>5.6399599999999999E-4</v>
      </c>
      <c r="C2089" s="53">
        <v>5.8010999999999997E-5</v>
      </c>
      <c r="F2089">
        <v>-1.7707218025329501E-3</v>
      </c>
      <c r="G2089">
        <v>-4.1104423764032998E-3</v>
      </c>
      <c r="J2089">
        <v>3.9049447159766937E-44</v>
      </c>
      <c r="K2089">
        <f>((3*0.04*1440)/0.88)*J2089</f>
        <v>7.6678914422815073E-42</v>
      </c>
      <c r="N2089">
        <v>5.6399599999999999E-4</v>
      </c>
      <c r="O2089">
        <v>-1.7707218025329501E-3</v>
      </c>
      <c r="P2089">
        <f>(N2089-O2089)^2</f>
        <v>5.4509072174642859E-6</v>
      </c>
      <c r="Q2089" s="66">
        <v>1.5101272711649639E-5</v>
      </c>
      <c r="T2089">
        <v>5.6399599999999999E-4</v>
      </c>
      <c r="U2089">
        <v>3.9049447159766937E-44</v>
      </c>
      <c r="V2089">
        <f t="shared" si="122"/>
        <v>3.1809148801599999E-7</v>
      </c>
      <c r="W2089" s="66">
        <v>5.7851505287270944E-3</v>
      </c>
      <c r="Z2089">
        <v>5.8010999999999997E-5</v>
      </c>
      <c r="AA2089">
        <v>-4.1104423764032998E-3</v>
      </c>
      <c r="AB2089">
        <f t="shared" si="123"/>
        <v>1.7376003551248072E-5</v>
      </c>
      <c r="AC2089" s="66">
        <v>7.7715662807725219E-6</v>
      </c>
      <c r="AF2089" s="53">
        <v>5.8010999999999997E-5</v>
      </c>
      <c r="AG2089">
        <v>7.6678914422815073E-42</v>
      </c>
      <c r="AH2089">
        <f t="shared" si="124"/>
        <v>3.3652761209999996E-9</v>
      </c>
      <c r="AI2089" s="66">
        <v>2.1076600880857508E-3</v>
      </c>
      <c r="AM2089" s="53"/>
    </row>
    <row r="2090" spans="2:39" x14ac:dyDescent="0.25">
      <c r="B2090">
        <v>4.2971099999999999E-4</v>
      </c>
      <c r="C2090" s="53">
        <v>4.4198800000000001E-5</v>
      </c>
      <c r="F2090">
        <v>-2.1430151549241402E-3</v>
      </c>
      <c r="G2090">
        <v>-4.3262578819254702E-3</v>
      </c>
      <c r="J2090">
        <v>3.3551215997960296E-44</v>
      </c>
      <c r="K2090">
        <f>((3*0.04*1440)/0.88)*J2090</f>
        <v>6.5882387777812938E-42</v>
      </c>
      <c r="N2090">
        <v>4.2971099999999999E-4</v>
      </c>
      <c r="O2090">
        <v>-2.1430151549241402E-3</v>
      </c>
      <c r="P2090">
        <f>(N2090-O2090)^2</f>
        <v>6.618919868230752E-6</v>
      </c>
      <c r="Q2090" s="66">
        <v>1.5101272711649639E-5</v>
      </c>
      <c r="T2090">
        <v>4.2971099999999999E-4</v>
      </c>
      <c r="U2090">
        <v>3.3551215997960296E-44</v>
      </c>
      <c r="V2090">
        <f t="shared" si="122"/>
        <v>1.84651543521E-7</v>
      </c>
      <c r="W2090" s="66">
        <v>5.7851505287270944E-3</v>
      </c>
      <c r="Z2090">
        <v>4.4198800000000001E-5</v>
      </c>
      <c r="AA2090">
        <v>-4.3262578819254702E-3</v>
      </c>
      <c r="AB2090">
        <f t="shared" si="123"/>
        <v>1.910089160858699E-5</v>
      </c>
      <c r="AC2090" s="66">
        <v>7.7715662807725219E-6</v>
      </c>
      <c r="AF2090" s="53">
        <v>4.4198800000000001E-5</v>
      </c>
      <c r="AG2090">
        <v>6.5882387777812938E-42</v>
      </c>
      <c r="AH2090">
        <f t="shared" si="124"/>
        <v>1.9535339214399999E-9</v>
      </c>
      <c r="AI2090" s="66">
        <v>2.1076600880857508E-3</v>
      </c>
      <c r="AM2090" s="53"/>
    </row>
    <row r="2091" spans="2:39" x14ac:dyDescent="0.25">
      <c r="B2091">
        <v>2.3096999999999999E-4</v>
      </c>
      <c r="C2091" s="53">
        <v>2.3756899999999999E-5</v>
      </c>
      <c r="F2091">
        <v>-2.6818067958576399E-3</v>
      </c>
      <c r="G2091">
        <v>-4.6385508816050502E-3</v>
      </c>
      <c r="J2091">
        <v>2.4486028425992486E-44</v>
      </c>
      <c r="K2091">
        <f>((3*0.04*1440)/0.88)*J2091</f>
        <v>4.8081655818312511E-42</v>
      </c>
      <c r="N2091">
        <v>2.3096999999999999E-4</v>
      </c>
      <c r="O2091">
        <v>-2.6818067958576399E-3</v>
      </c>
      <c r="P2091">
        <f>(N2091-O2091)^2</f>
        <v>8.4842686624866995E-6</v>
      </c>
      <c r="Q2091" s="66">
        <v>1.5101272711649639E-5</v>
      </c>
      <c r="T2091">
        <v>2.3096999999999999E-4</v>
      </c>
      <c r="U2091">
        <v>2.4486028425992486E-44</v>
      </c>
      <c r="V2091">
        <f t="shared" si="122"/>
        <v>5.3347140899999995E-8</v>
      </c>
      <c r="W2091" s="66">
        <v>5.7851505287270944E-3</v>
      </c>
      <c r="Z2091">
        <v>2.3756899999999999E-5</v>
      </c>
      <c r="AA2091">
        <v>-4.6385508816050502E-3</v>
      </c>
      <c r="AB2091">
        <f t="shared" si="123"/>
        <v>2.1737113850415002E-5</v>
      </c>
      <c r="AC2091" s="66">
        <v>7.7715662807725219E-6</v>
      </c>
      <c r="AF2091" s="53">
        <v>2.3756899999999999E-5</v>
      </c>
      <c r="AG2091">
        <v>4.8081655818312511E-42</v>
      </c>
      <c r="AH2091">
        <f t="shared" si="124"/>
        <v>5.6439029761000001E-10</v>
      </c>
      <c r="AI2091" s="66">
        <v>2.1076600880857508E-3</v>
      </c>
      <c r="AM2091" s="53"/>
    </row>
    <row r="2092" spans="2:39" x14ac:dyDescent="0.25">
      <c r="B2092">
        <v>4.6516300000000003E-3</v>
      </c>
      <c r="C2092">
        <v>4.7845299999999999E-4</v>
      </c>
      <c r="F2092">
        <v>9.5919087702717402E-3</v>
      </c>
      <c r="G2092">
        <v>1.3030136455149399E-3</v>
      </c>
      <c r="J2092">
        <v>1.0085744794427589E-43</v>
      </c>
      <c r="K2092">
        <f>((3*0.04*1440)/0.88)*J2092</f>
        <v>1.9804735232694174E-41</v>
      </c>
      <c r="N2092">
        <v>4.6516300000000003E-3</v>
      </c>
      <c r="O2092">
        <v>9.5919087702717402E-3</v>
      </c>
      <c r="P2092">
        <f>(N2092-O2092)^2</f>
        <v>2.4406354327997654E-5</v>
      </c>
      <c r="Q2092" s="66">
        <v>1.5101272711649639E-5</v>
      </c>
      <c r="T2092">
        <v>4.6516300000000003E-3</v>
      </c>
      <c r="U2092">
        <v>1.0085744794427589E-43</v>
      </c>
      <c r="V2092">
        <f t="shared" si="122"/>
        <v>2.1637661656900005E-5</v>
      </c>
      <c r="W2092" s="66">
        <v>5.7851505287270944E-3</v>
      </c>
      <c r="Z2092">
        <v>4.7845299999999999E-4</v>
      </c>
      <c r="AA2092">
        <v>1.3030136455149399E-3</v>
      </c>
      <c r="AB2092">
        <f t="shared" si="123"/>
        <v>6.7990025813201435E-7</v>
      </c>
      <c r="AC2092" s="66">
        <v>7.7715662807725219E-6</v>
      </c>
      <c r="AF2092">
        <v>4.7845299999999999E-4</v>
      </c>
      <c r="AG2092">
        <v>1.9804735232694174E-41</v>
      </c>
      <c r="AH2092">
        <f t="shared" si="124"/>
        <v>2.28917273209E-7</v>
      </c>
      <c r="AI2092" s="66">
        <v>2.1076600880857508E-3</v>
      </c>
    </row>
    <row r="2093" spans="2:39" x14ac:dyDescent="0.25">
      <c r="B2093">
        <v>4.2810000000000001E-3</v>
      </c>
      <c r="C2093">
        <v>4.4033100000000002E-4</v>
      </c>
      <c r="F2093">
        <v>8.5365090880934399E-3</v>
      </c>
      <c r="G2093">
        <v>6.8864415488381397E-4</v>
      </c>
      <c r="J2093">
        <v>9.5790203896753001E-44</v>
      </c>
      <c r="K2093">
        <f>((3*0.04*1440)/0.88)*J2093</f>
        <v>1.8809712765180587E-41</v>
      </c>
      <c r="N2093">
        <v>4.2810000000000001E-3</v>
      </c>
      <c r="O2093">
        <v>8.5365090880934399E-3</v>
      </c>
      <c r="P2093">
        <f>(N2093-O2093)^2</f>
        <v>1.8109357598845858E-5</v>
      </c>
      <c r="Q2093" s="66">
        <v>1.5101272711649639E-5</v>
      </c>
      <c r="T2093">
        <v>4.2810000000000001E-3</v>
      </c>
      <c r="U2093">
        <v>9.5790203896753001E-44</v>
      </c>
      <c r="V2093">
        <f t="shared" si="122"/>
        <v>1.8326960999999999E-5</v>
      </c>
      <c r="W2093" s="66">
        <v>5.7851505287270944E-3</v>
      </c>
      <c r="Z2093">
        <v>4.4033100000000002E-4</v>
      </c>
      <c r="AA2093">
        <v>6.8864415488381397E-4</v>
      </c>
      <c r="AB2093">
        <f t="shared" si="123"/>
        <v>6.165942288835298E-8</v>
      </c>
      <c r="AC2093" s="66">
        <v>7.7715662807725219E-6</v>
      </c>
      <c r="AF2093">
        <v>4.4033100000000002E-4</v>
      </c>
      <c r="AG2093">
        <v>1.8809712765180587E-41</v>
      </c>
      <c r="AH2093">
        <f t="shared" si="124"/>
        <v>1.9389138956100001E-7</v>
      </c>
      <c r="AI2093" s="66">
        <v>2.1076600880857508E-3</v>
      </c>
    </row>
    <row r="2094" spans="2:39" x14ac:dyDescent="0.25">
      <c r="B2094">
        <v>3.9909500000000001E-3</v>
      </c>
      <c r="C2094">
        <v>4.1049800000000003E-4</v>
      </c>
      <c r="F2094">
        <v>7.7650391234244899E-3</v>
      </c>
      <c r="G2094">
        <v>2.39644776423089E-4</v>
      </c>
      <c r="J2094">
        <v>9.1955234873680091E-44</v>
      </c>
      <c r="K2094">
        <f>((3*0.04*1440)/0.88)*J2094</f>
        <v>1.8056664302468089E-41</v>
      </c>
      <c r="N2094">
        <v>3.9909500000000001E-3</v>
      </c>
      <c r="O2094">
        <v>7.7650391234244899E-3</v>
      </c>
      <c r="P2094">
        <f>(N2094-O2094)^2</f>
        <v>1.4243748711551034E-5</v>
      </c>
      <c r="Q2094" s="66">
        <v>1.5101272711649639E-5</v>
      </c>
      <c r="T2094">
        <v>3.9909500000000001E-3</v>
      </c>
      <c r="U2094">
        <v>9.1955234873680091E-44</v>
      </c>
      <c r="V2094">
        <f t="shared" si="122"/>
        <v>1.59276819025E-5</v>
      </c>
      <c r="W2094" s="66">
        <v>5.7851505287270944E-3</v>
      </c>
      <c r="Z2094">
        <v>4.1049800000000003E-4</v>
      </c>
      <c r="AA2094">
        <v>2.39644776423089E-4</v>
      </c>
      <c r="AB2094">
        <f t="shared" si="123"/>
        <v>2.9190824006621945E-8</v>
      </c>
      <c r="AC2094" s="66">
        <v>7.7715662807725219E-6</v>
      </c>
      <c r="AF2094">
        <v>4.1049800000000003E-4</v>
      </c>
      <c r="AG2094">
        <v>1.8056664302468089E-41</v>
      </c>
      <c r="AH2094">
        <f t="shared" si="124"/>
        <v>1.6850860800400003E-7</v>
      </c>
      <c r="AI2094" s="66">
        <v>2.1076600880857508E-3</v>
      </c>
    </row>
    <row r="2095" spans="2:39" x14ac:dyDescent="0.25">
      <c r="B2095">
        <v>3.5612299999999999E-3</v>
      </c>
      <c r="C2095">
        <v>3.6629799999999998E-4</v>
      </c>
      <c r="F2095">
        <v>6.4896912963741003E-3</v>
      </c>
      <c r="G2095">
        <v>-5.02446239458005E-4</v>
      </c>
      <c r="J2095">
        <v>8.5343199543810244E-44</v>
      </c>
      <c r="K2095">
        <f>((3*0.04*1440)/0.88)*J2095</f>
        <v>1.6758301001330011E-41</v>
      </c>
      <c r="N2095">
        <v>3.5612299999999999E-3</v>
      </c>
      <c r="O2095">
        <v>6.4896912963741003E-3</v>
      </c>
      <c r="P2095">
        <f>(N2095-O2095)^2</f>
        <v>8.5758855643610775E-6</v>
      </c>
      <c r="Q2095" s="66">
        <v>1.5101272711649639E-5</v>
      </c>
      <c r="T2095">
        <v>3.5612299999999999E-3</v>
      </c>
      <c r="U2095">
        <v>8.5343199543810244E-44</v>
      </c>
      <c r="V2095">
        <f t="shared" si="122"/>
        <v>1.2682359112899999E-5</v>
      </c>
      <c r="W2095" s="66">
        <v>5.7851505287270944E-3</v>
      </c>
      <c r="Z2095">
        <v>3.6629799999999998E-4</v>
      </c>
      <c r="AA2095">
        <v>-5.02446239458005E-4</v>
      </c>
      <c r="AB2095">
        <f t="shared" si="123"/>
        <v>7.547165535914674E-7</v>
      </c>
      <c r="AC2095" s="66">
        <v>7.7715662807725219E-6</v>
      </c>
      <c r="AF2095">
        <v>3.6629799999999998E-4</v>
      </c>
      <c r="AG2095">
        <v>1.6758301001330011E-41</v>
      </c>
      <c r="AH2095">
        <f t="shared" si="124"/>
        <v>1.3417422480399998E-7</v>
      </c>
      <c r="AI2095" s="66">
        <v>2.1076600880857508E-3</v>
      </c>
    </row>
    <row r="2096" spans="2:39" x14ac:dyDescent="0.25">
      <c r="B2096">
        <v>3.3410100000000002E-3</v>
      </c>
      <c r="C2096">
        <v>3.4364699999999998E-4</v>
      </c>
      <c r="F2096">
        <v>5.9426701280094899E-3</v>
      </c>
      <c r="G2096">
        <v>-8.2067820161780202E-4</v>
      </c>
      <c r="J2096">
        <v>8.2391696924632442E-44</v>
      </c>
      <c r="K2096">
        <f>((3*0.04*1440)/0.88)*J2096</f>
        <v>1.617873321429146E-41</v>
      </c>
      <c r="N2096">
        <v>3.3410100000000002E-3</v>
      </c>
      <c r="O2096">
        <v>5.9426701280094899E-3</v>
      </c>
      <c r="P2096">
        <f>(N2096-O2096)^2</f>
        <v>6.7686354216743546E-6</v>
      </c>
      <c r="Q2096" s="66">
        <v>1.5101272711649639E-5</v>
      </c>
      <c r="T2096">
        <v>3.3410100000000002E-3</v>
      </c>
      <c r="U2096">
        <v>8.2391696924632442E-44</v>
      </c>
      <c r="V2096">
        <f t="shared" si="122"/>
        <v>1.1162347820100002E-5</v>
      </c>
      <c r="W2096" s="66">
        <v>5.7851505287270944E-3</v>
      </c>
      <c r="Z2096">
        <v>3.4364699999999998E-4</v>
      </c>
      <c r="AA2096">
        <v>-8.2067820161780202E-4</v>
      </c>
      <c r="AB2096">
        <f t="shared" si="123"/>
        <v>1.3556531751223353E-6</v>
      </c>
      <c r="AC2096" s="66">
        <v>7.7715662807725219E-6</v>
      </c>
      <c r="AF2096">
        <v>3.4364699999999998E-4</v>
      </c>
      <c r="AG2096">
        <v>1.617873321429146E-41</v>
      </c>
      <c r="AH2096">
        <f t="shared" si="124"/>
        <v>1.1809326060899999E-7</v>
      </c>
      <c r="AI2096" s="66">
        <v>2.1076600880857508E-3</v>
      </c>
    </row>
    <row r="2097" spans="2:42" x14ac:dyDescent="0.25">
      <c r="B2097">
        <v>3.09392E-3</v>
      </c>
      <c r="C2097">
        <v>3.18232E-4</v>
      </c>
      <c r="F2097">
        <v>5.3396769140490602E-3</v>
      </c>
      <c r="G2097">
        <v>-1.1714261509320799E-3</v>
      </c>
      <c r="J2097">
        <v>7.9048918172446586E-44</v>
      </c>
      <c r="K2097">
        <f>((3*0.04*1440)/0.88)*J2097</f>
        <v>1.5522333022953147E-41</v>
      </c>
      <c r="N2097">
        <v>3.09392E-3</v>
      </c>
      <c r="O2097">
        <v>5.3396769140490602E-3</v>
      </c>
      <c r="P2097">
        <f>(N2097-O2097)^2</f>
        <v>5.043424116999158E-6</v>
      </c>
      <c r="Q2097" s="66">
        <v>1.5101272711649639E-5</v>
      </c>
      <c r="T2097">
        <v>3.09392E-3</v>
      </c>
      <c r="U2097">
        <v>7.9048918172446586E-44</v>
      </c>
      <c r="V2097">
        <f t="shared" si="122"/>
        <v>9.5723409664000007E-6</v>
      </c>
      <c r="W2097" s="66">
        <v>5.7851505287270944E-3</v>
      </c>
      <c r="Z2097">
        <v>3.18232E-4</v>
      </c>
      <c r="AA2097">
        <v>-1.1714261509320799E-3</v>
      </c>
      <c r="AB2097">
        <f t="shared" si="123"/>
        <v>2.2190814066383831E-6</v>
      </c>
      <c r="AC2097" s="66">
        <v>7.7715662807725219E-6</v>
      </c>
      <c r="AF2097">
        <v>3.18232E-4</v>
      </c>
      <c r="AG2097">
        <v>1.5522333022953147E-41</v>
      </c>
      <c r="AH2097">
        <f t="shared" si="124"/>
        <v>1.01271605824E-7</v>
      </c>
      <c r="AI2097" s="66">
        <v>2.1076600880857508E-3</v>
      </c>
      <c r="AP2097" s="53"/>
    </row>
    <row r="2098" spans="2:42" x14ac:dyDescent="0.25">
      <c r="B2098">
        <v>2.8575800000000002E-3</v>
      </c>
      <c r="C2098">
        <v>2.9392300000000002E-4</v>
      </c>
      <c r="F2098">
        <v>4.7601690231112602E-3</v>
      </c>
      <c r="G2098">
        <v>-1.50846724721101E-3</v>
      </c>
      <c r="J2098">
        <v>7.5740547034793074E-44</v>
      </c>
      <c r="K2098">
        <f>((3*0.04*1440)/0.88)*J2098</f>
        <v>1.4872689235923003E-41</v>
      </c>
      <c r="N2098">
        <v>2.8575800000000002E-3</v>
      </c>
      <c r="O2098">
        <v>4.7601690231112602E-3</v>
      </c>
      <c r="P2098">
        <f>(N2098-O2098)^2</f>
        <v>3.6198449908634586E-6</v>
      </c>
      <c r="Q2098" s="66">
        <v>1.5101272711649639E-5</v>
      </c>
      <c r="T2098">
        <v>2.8575800000000002E-3</v>
      </c>
      <c r="U2098">
        <v>7.5740547034793074E-44</v>
      </c>
      <c r="V2098">
        <f t="shared" si="122"/>
        <v>8.1657634564000014E-6</v>
      </c>
      <c r="W2098" s="66">
        <v>5.7851505287270944E-3</v>
      </c>
      <c r="Z2098">
        <v>2.9392300000000002E-4</v>
      </c>
      <c r="AA2098">
        <v>-1.50846724721101E-3</v>
      </c>
      <c r="AB2098">
        <f t="shared" si="123"/>
        <v>3.2486106032413656E-6</v>
      </c>
      <c r="AC2098" s="66">
        <v>7.7715662807725219E-6</v>
      </c>
      <c r="AF2098">
        <v>2.9392300000000002E-4</v>
      </c>
      <c r="AG2098">
        <v>1.4872689235923003E-41</v>
      </c>
      <c r="AH2098">
        <f t="shared" si="124"/>
        <v>8.6390729929000013E-8</v>
      </c>
      <c r="AI2098" s="66">
        <v>2.1076600880857508E-3</v>
      </c>
    </row>
    <row r="2099" spans="2:42" x14ac:dyDescent="0.25">
      <c r="B2099">
        <v>2.6534699999999998E-3</v>
      </c>
      <c r="C2099">
        <v>2.7292800000000003E-4</v>
      </c>
      <c r="F2099">
        <v>4.1161992418558696E-3</v>
      </c>
      <c r="G2099">
        <v>-1.88294584424762E-3</v>
      </c>
      <c r="J2099">
        <v>7.1943272319318974E-44</v>
      </c>
      <c r="K2099">
        <f>((3*0.04*1440)/0.88)*J2099</f>
        <v>1.4127042564520816E-41</v>
      </c>
      <c r="N2099">
        <v>2.6534699999999998E-3</v>
      </c>
      <c r="O2099">
        <v>4.1161992418558696E-3</v>
      </c>
      <c r="P2099">
        <f>(N2099-O2099)^2</f>
        <v>2.1395768349802478E-6</v>
      </c>
      <c r="Q2099" s="66">
        <v>1.5101272711649639E-5</v>
      </c>
      <c r="T2099">
        <v>2.6534699999999998E-3</v>
      </c>
      <c r="U2099">
        <v>7.1943272319318974E-44</v>
      </c>
      <c r="V2099">
        <f t="shared" si="122"/>
        <v>7.0409030408999986E-6</v>
      </c>
      <c r="W2099" s="66">
        <v>5.7851505287270944E-3</v>
      </c>
      <c r="Z2099">
        <v>2.7292800000000003E-4</v>
      </c>
      <c r="AA2099">
        <v>-1.88294584424762E-3</v>
      </c>
      <c r="AB2099">
        <f t="shared" si="123"/>
        <v>4.6477920323110115E-6</v>
      </c>
      <c r="AC2099" s="66">
        <v>7.7715662807725219E-6</v>
      </c>
      <c r="AF2099">
        <v>2.7292800000000003E-4</v>
      </c>
      <c r="AG2099">
        <v>1.4127042564520816E-41</v>
      </c>
      <c r="AH2099">
        <f t="shared" si="124"/>
        <v>7.4489693184000013E-8</v>
      </c>
      <c r="AI2099" s="66">
        <v>2.1076600880857508E-3</v>
      </c>
    </row>
    <row r="2100" spans="2:42" x14ac:dyDescent="0.25">
      <c r="B2100">
        <v>2.2935899999999999E-3</v>
      </c>
      <c r="C2100">
        <v>2.3591199999999999E-4</v>
      </c>
      <c r="F2100">
        <v>3.1972026953619001E-3</v>
      </c>
      <c r="G2100">
        <v>-2.4172580329108202E-3</v>
      </c>
      <c r="J2100">
        <v>6.627572422104214E-44</v>
      </c>
      <c r="K2100">
        <f>((3*0.04*1440)/0.88)*J2100</f>
        <v>1.3014142210677364E-41</v>
      </c>
      <c r="N2100">
        <v>2.2935899999999999E-3</v>
      </c>
      <c r="O2100">
        <v>3.1972026953619001E-3</v>
      </c>
      <c r="P2100">
        <f>(N2100-O2100)^2</f>
        <v>8.1651590321919839E-7</v>
      </c>
      <c r="Q2100" s="66">
        <v>1.5101272711649639E-5</v>
      </c>
      <c r="T2100">
        <v>2.2935899999999999E-3</v>
      </c>
      <c r="U2100">
        <v>6.627572422104214E-44</v>
      </c>
      <c r="V2100">
        <f t="shared" si="122"/>
        <v>5.2605550880999997E-6</v>
      </c>
      <c r="W2100" s="66">
        <v>5.7851505287270944E-3</v>
      </c>
      <c r="Z2100">
        <v>2.3591199999999999E-4</v>
      </c>
      <c r="AA2100">
        <v>-2.4172580329108202E-3</v>
      </c>
      <c r="AB2100">
        <f t="shared" si="123"/>
        <v>7.0393112235360027E-6</v>
      </c>
      <c r="AC2100" s="66">
        <v>7.7715662807725219E-6</v>
      </c>
      <c r="AF2100">
        <v>2.3591199999999999E-4</v>
      </c>
      <c r="AG2100">
        <v>1.3014142210677364E-41</v>
      </c>
      <c r="AH2100">
        <f t="shared" si="124"/>
        <v>5.5654471743999996E-8</v>
      </c>
      <c r="AI2100" s="66">
        <v>2.1076600880857508E-3</v>
      </c>
    </row>
    <row r="2101" spans="2:42" x14ac:dyDescent="0.25">
      <c r="B2101">
        <v>2.0518699999999999E-3</v>
      </c>
      <c r="C2101" s="53">
        <v>2.1104899999999999E-4</v>
      </c>
      <c r="F2101">
        <v>2.5737653591726499E-3</v>
      </c>
      <c r="G2101">
        <v>-2.77966254896628E-3</v>
      </c>
      <c r="J2101">
        <v>6.2240568714880546E-44</v>
      </c>
      <c r="K2101">
        <f>((3*0.04*1440)/0.88)*J2101</f>
        <v>1.2221784402194724E-41</v>
      </c>
      <c r="N2101">
        <v>2.0518699999999999E-3</v>
      </c>
      <c r="O2101">
        <v>2.5737653591726499E-3</v>
      </c>
      <c r="P2101">
        <f>(N2101-O2101)^2</f>
        <v>2.7237476592594939E-7</v>
      </c>
      <c r="Q2101" s="66">
        <v>1.5101272711649639E-5</v>
      </c>
      <c r="T2101">
        <v>2.0518699999999999E-3</v>
      </c>
      <c r="U2101">
        <v>6.2240568714880546E-44</v>
      </c>
      <c r="V2101">
        <f t="shared" si="122"/>
        <v>4.2101704968999993E-6</v>
      </c>
      <c r="W2101" s="66">
        <v>5.7851505287270944E-3</v>
      </c>
      <c r="Z2101">
        <v>2.1104899999999999E-4</v>
      </c>
      <c r="AA2101">
        <v>-2.77966254896628E-3</v>
      </c>
      <c r="AB2101">
        <f t="shared" si="123"/>
        <v>8.9443555691202858E-6</v>
      </c>
      <c r="AC2101" s="66">
        <v>7.7715662807725219E-6</v>
      </c>
      <c r="AF2101" s="53">
        <v>2.1104899999999999E-4</v>
      </c>
      <c r="AG2101">
        <v>1.2221784402194724E-41</v>
      </c>
      <c r="AH2101">
        <f t="shared" si="124"/>
        <v>4.4541680400999995E-8</v>
      </c>
      <c r="AI2101" s="66">
        <v>2.1076600880857508E-3</v>
      </c>
    </row>
    <row r="2102" spans="2:42" x14ac:dyDescent="0.25">
      <c r="B2102">
        <v>1.84239E-3</v>
      </c>
      <c r="C2102" s="53">
        <v>1.8950299999999999E-4</v>
      </c>
      <c r="F2102">
        <v>1.9736480469407102E-3</v>
      </c>
      <c r="G2102">
        <v>-3.12845915246839E-3</v>
      </c>
      <c r="J2102">
        <v>5.8188109443856521E-44</v>
      </c>
      <c r="K2102">
        <f>((3*0.04*1440)/0.88)*J2102</f>
        <v>1.1426028763520916E-41</v>
      </c>
      <c r="N2102">
        <v>1.84239E-3</v>
      </c>
      <c r="O2102">
        <v>1.9736480469407102E-3</v>
      </c>
      <c r="P2102">
        <f>(N2102-O2102)^2</f>
        <v>1.7228674886689683E-8</v>
      </c>
      <c r="Q2102" s="66">
        <v>1.5101272711649639E-5</v>
      </c>
      <c r="T2102">
        <v>1.84239E-3</v>
      </c>
      <c r="U2102">
        <v>5.8188109443856521E-44</v>
      </c>
      <c r="V2102">
        <f t="shared" si="122"/>
        <v>3.3944009120999998E-6</v>
      </c>
      <c r="W2102" s="66">
        <v>5.7851505287270944E-3</v>
      </c>
      <c r="Z2102">
        <v>1.8950299999999999E-4</v>
      </c>
      <c r="AA2102">
        <v>-3.12845915246839E-3</v>
      </c>
      <c r="AB2102">
        <f t="shared" si="123"/>
        <v>1.1008872845212672E-5</v>
      </c>
      <c r="AC2102" s="66">
        <v>7.7715662807725219E-6</v>
      </c>
      <c r="AF2102" s="53">
        <v>1.8950299999999999E-4</v>
      </c>
      <c r="AG2102">
        <v>1.1426028763520916E-41</v>
      </c>
      <c r="AH2102">
        <f t="shared" si="124"/>
        <v>3.5911387008999994E-8</v>
      </c>
      <c r="AI2102" s="66">
        <v>2.1076600880857508E-3</v>
      </c>
    </row>
    <row r="2103" spans="2:42" x14ac:dyDescent="0.25">
      <c r="B2103">
        <v>1.54159E-3</v>
      </c>
      <c r="C2103" s="53">
        <v>1.5856400000000001E-4</v>
      </c>
      <c r="F2103">
        <v>1.1515464130698501E-3</v>
      </c>
      <c r="G2103">
        <v>-3.6061922747528201E-3</v>
      </c>
      <c r="J2103">
        <v>5.232208055463257E-44</v>
      </c>
      <c r="K2103">
        <f>((3*0.04*1440)/0.88)*J2103</f>
        <v>1.0274153999818758E-41</v>
      </c>
      <c r="N2103">
        <v>1.54159E-3</v>
      </c>
      <c r="O2103">
        <v>1.1515464130698501E-3</v>
      </c>
      <c r="P2103">
        <f>(N2103-O2103)^2</f>
        <v>1.5213399970533744E-7</v>
      </c>
      <c r="Q2103" s="66">
        <v>1.5101272711649639E-5</v>
      </c>
      <c r="T2103">
        <v>1.54159E-3</v>
      </c>
      <c r="U2103">
        <v>5.232208055463257E-44</v>
      </c>
      <c r="V2103">
        <f t="shared" si="122"/>
        <v>2.3764997281000002E-6</v>
      </c>
      <c r="W2103" s="66">
        <v>5.7851505287270944E-3</v>
      </c>
      <c r="Z2103">
        <v>1.5856400000000001E-4</v>
      </c>
      <c r="AA2103">
        <v>-3.6061922747528201E-3</v>
      </c>
      <c r="AB2103">
        <f t="shared" si="123"/>
        <v>1.4173389808290731E-5</v>
      </c>
      <c r="AC2103" s="66">
        <v>7.7715662807725219E-6</v>
      </c>
      <c r="AF2103" s="53">
        <v>1.5856400000000001E-4</v>
      </c>
      <c r="AG2103">
        <v>1.0274153999818758E-41</v>
      </c>
      <c r="AH2103">
        <f t="shared" si="124"/>
        <v>2.5142542096000003E-8</v>
      </c>
      <c r="AI2103" s="66">
        <v>2.1076600880857508E-3</v>
      </c>
    </row>
    <row r="2104" spans="2:42" x14ac:dyDescent="0.25">
      <c r="B2104">
        <v>1.0903899999999999E-3</v>
      </c>
      <c r="C2104">
        <v>1.12154E-4</v>
      </c>
      <c r="F2104">
        <v>-1.7384604191443301E-4</v>
      </c>
      <c r="G2104">
        <v>-4.3761857102645801E-3</v>
      </c>
      <c r="J2104">
        <v>4.1869439723900777E-44</v>
      </c>
      <c r="K2104">
        <f>((3*0.04*1440)/0.88)*J2104</f>
        <v>8.2216354366932426E-42</v>
      </c>
      <c r="N2104">
        <v>1.0903899999999999E-3</v>
      </c>
      <c r="O2104">
        <v>-1.7384604191443301E-4</v>
      </c>
      <c r="P2104">
        <f>(N2104-O2104)^2</f>
        <v>1.5982927696754717E-6</v>
      </c>
      <c r="Q2104" s="66">
        <v>1.5101272711649639E-5</v>
      </c>
      <c r="T2104">
        <v>1.0903899999999999E-3</v>
      </c>
      <c r="U2104">
        <v>4.1869439723900777E-44</v>
      </c>
      <c r="V2104">
        <f t="shared" si="122"/>
        <v>1.1889503520999997E-6</v>
      </c>
      <c r="W2104" s="66">
        <v>5.7851505287270944E-3</v>
      </c>
      <c r="Z2104">
        <v>1.12154E-4</v>
      </c>
      <c r="AA2104">
        <v>-4.3761857102645801E-3</v>
      </c>
      <c r="AB2104">
        <f t="shared" si="123"/>
        <v>2.0145193354737933E-5</v>
      </c>
      <c r="AC2104" s="66">
        <v>7.7715662807725219E-6</v>
      </c>
      <c r="AF2104">
        <v>1.12154E-4</v>
      </c>
      <c r="AG2104">
        <v>8.2216354366932426E-42</v>
      </c>
      <c r="AH2104">
        <f t="shared" si="124"/>
        <v>1.2578519716E-8</v>
      </c>
      <c r="AI2104" s="66">
        <v>2.1076600880857508E-3</v>
      </c>
    </row>
    <row r="2105" spans="2:42" x14ac:dyDescent="0.25">
      <c r="B2105">
        <v>4.78054E-4</v>
      </c>
      <c r="C2105" s="53">
        <v>4.9171300000000001E-5</v>
      </c>
      <c r="F2105">
        <v>-1.8794288191667501E-3</v>
      </c>
      <c r="G2105">
        <v>-5.3666647053198799E-3</v>
      </c>
      <c r="J2105">
        <v>2.5374687023217412E-44</v>
      </c>
      <c r="K2105">
        <f>((3*0.04*1440)/0.88)*J2105</f>
        <v>4.9826658154681457E-42</v>
      </c>
      <c r="N2105">
        <v>4.78054E-4</v>
      </c>
      <c r="O2105">
        <v>-1.8794288191667501E-3</v>
      </c>
      <c r="P2105">
        <f>(N2105-O2105)^2</f>
        <v>5.5577252426664083E-6</v>
      </c>
      <c r="Q2105" s="66">
        <v>1.5101272711649639E-5</v>
      </c>
      <c r="T2105">
        <v>4.78054E-4</v>
      </c>
      <c r="U2105">
        <v>2.5374687023217412E-44</v>
      </c>
      <c r="V2105">
        <f t="shared" si="122"/>
        <v>2.2853562691600001E-7</v>
      </c>
      <c r="W2105" s="66">
        <v>5.7851505287270944E-3</v>
      </c>
      <c r="Z2105">
        <v>4.9171300000000001E-5</v>
      </c>
      <c r="AA2105">
        <v>-5.3666647053198799E-3</v>
      </c>
      <c r="AB2105">
        <f t="shared" si="123"/>
        <v>2.9331279636519199E-5</v>
      </c>
      <c r="AC2105" s="66">
        <v>7.7715662807725219E-6</v>
      </c>
      <c r="AF2105" s="53">
        <v>4.9171300000000001E-5</v>
      </c>
      <c r="AG2105">
        <v>4.9826658154681457E-42</v>
      </c>
      <c r="AH2105">
        <f t="shared" si="124"/>
        <v>2.41781674369E-9</v>
      </c>
      <c r="AI2105" s="66">
        <v>2.1076600880857508E-3</v>
      </c>
      <c r="AM2105" s="53"/>
    </row>
    <row r="2106" spans="2:42" x14ac:dyDescent="0.25">
      <c r="B2106">
        <v>3.4914100000000002E-4</v>
      </c>
      <c r="C2106" s="53">
        <v>3.5911599999999997E-5</v>
      </c>
      <c r="F2106">
        <v>-2.2598265928682202E-3</v>
      </c>
      <c r="G2106">
        <v>-5.5875112218059996E-3</v>
      </c>
      <c r="J2106">
        <v>2.0810321507192391E-44</v>
      </c>
      <c r="K2106">
        <f>((3*0.04*1440)/0.88)*J2106</f>
        <v>4.0863904050486872E-42</v>
      </c>
      <c r="N2106">
        <v>3.4914100000000002E-4</v>
      </c>
      <c r="O2106">
        <v>-2.2598265928682202E-3</v>
      </c>
      <c r="P2106">
        <f>(N2106-O2106)^2</f>
        <v>6.8067119006365943E-6</v>
      </c>
      <c r="Q2106" s="66">
        <v>1.5101272711649639E-5</v>
      </c>
      <c r="T2106">
        <v>3.4914100000000002E-4</v>
      </c>
      <c r="U2106">
        <v>2.0810321507192391E-44</v>
      </c>
      <c r="V2106">
        <f t="shared" si="122"/>
        <v>1.2189943788100002E-7</v>
      </c>
      <c r="W2106" s="66">
        <v>5.7851505287270944E-3</v>
      </c>
      <c r="Z2106">
        <v>3.5911599999999997E-5</v>
      </c>
      <c r="AA2106">
        <v>-5.5875112218059996E-3</v>
      </c>
      <c r="AB2106">
        <f t="shared" si="123"/>
        <v>3.1622884232808552E-5</v>
      </c>
      <c r="AC2106" s="66">
        <v>7.7715662807725219E-6</v>
      </c>
      <c r="AF2106" s="53">
        <v>3.5911599999999997E-5</v>
      </c>
      <c r="AG2106">
        <v>4.0863904050486872E-42</v>
      </c>
      <c r="AH2106">
        <f t="shared" si="124"/>
        <v>1.2896430145599997E-9</v>
      </c>
      <c r="AI2106" s="66">
        <v>2.1076600880857508E-3</v>
      </c>
      <c r="AM2106" s="53"/>
    </row>
    <row r="2107" spans="2:42" x14ac:dyDescent="0.25">
      <c r="B2107">
        <v>2.3634099999999999E-4</v>
      </c>
      <c r="C2107" s="53">
        <v>2.4309400000000001E-5</v>
      </c>
      <c r="F2107">
        <v>-2.5844969233392899E-3</v>
      </c>
      <c r="G2107">
        <v>-5.7759863163705499E-3</v>
      </c>
      <c r="J2107">
        <v>1.6407140297872884E-44</v>
      </c>
      <c r="K2107">
        <f>((3*0.04*1440)/0.88)*J2107</f>
        <v>3.2217657312186751E-42</v>
      </c>
      <c r="N2107">
        <v>2.3634099999999999E-4</v>
      </c>
      <c r="O2107">
        <v>-2.5844969233392899E-3</v>
      </c>
      <c r="P2107">
        <f>(N2107-O2107)^2</f>
        <v>7.9571265897491187E-6</v>
      </c>
      <c r="Q2107" s="66">
        <v>1.5101272711649639E-5</v>
      </c>
      <c r="T2107">
        <v>2.3634099999999999E-4</v>
      </c>
      <c r="U2107">
        <v>1.6407140297872884E-44</v>
      </c>
      <c r="V2107">
        <f t="shared" si="122"/>
        <v>5.5857068280999994E-8</v>
      </c>
      <c r="W2107" s="66">
        <v>5.7851505287270944E-3</v>
      </c>
      <c r="Z2107">
        <v>2.4309400000000001E-5</v>
      </c>
      <c r="AA2107">
        <v>-5.7759863163705499E-3</v>
      </c>
      <c r="AB2107">
        <f t="shared" si="123"/>
        <v>3.3643430397346556E-5</v>
      </c>
      <c r="AC2107" s="66">
        <v>7.7715662807725219E-6</v>
      </c>
      <c r="AF2107" s="53">
        <v>2.4309400000000001E-5</v>
      </c>
      <c r="AG2107">
        <v>3.2217657312186751E-42</v>
      </c>
      <c r="AH2107">
        <f t="shared" si="124"/>
        <v>5.9094692836000006E-10</v>
      </c>
      <c r="AI2107" s="66">
        <v>2.1076600880857508E-3</v>
      </c>
      <c r="AM2107" s="53"/>
    </row>
    <row r="2108" spans="2:42" x14ac:dyDescent="0.25">
      <c r="B2108">
        <v>1.28913E-4</v>
      </c>
      <c r="C2108" s="53">
        <v>1.3259599999999999E-5</v>
      </c>
      <c r="F2108">
        <v>-2.9437558758012099E-3</v>
      </c>
      <c r="G2108">
        <v>-5.9845211808950104E-3</v>
      </c>
      <c r="J2108">
        <v>1.056482088517435E-44</v>
      </c>
      <c r="K2108">
        <f>((3*0.04*1440)/0.88)*J2108</f>
        <v>2.0745466465433265E-42</v>
      </c>
      <c r="N2108">
        <v>1.28913E-4</v>
      </c>
      <c r="O2108">
        <v>-2.9437558758012099E-3</v>
      </c>
      <c r="P2108">
        <f>(N2108-O2108)^2</f>
        <v>9.4412940203174718E-6</v>
      </c>
      <c r="Q2108" s="66">
        <v>1.5101272711649639E-5</v>
      </c>
      <c r="T2108">
        <v>1.28913E-4</v>
      </c>
      <c r="U2108">
        <v>1.056482088517435E-44</v>
      </c>
      <c r="V2108">
        <f t="shared" si="122"/>
        <v>1.6618561569000001E-8</v>
      </c>
      <c r="W2108" s="66">
        <v>5.7851505287270944E-3</v>
      </c>
      <c r="Z2108">
        <v>1.3259599999999999E-5</v>
      </c>
      <c r="AA2108">
        <v>-5.9845211808950104E-3</v>
      </c>
      <c r="AB2108">
        <f t="shared" si="123"/>
        <v>3.597337429567356E-5</v>
      </c>
      <c r="AC2108" s="66">
        <v>7.7715662807725219E-6</v>
      </c>
      <c r="AF2108" s="53">
        <v>1.3259599999999999E-5</v>
      </c>
      <c r="AG2108">
        <v>2.0745466465433265E-42</v>
      </c>
      <c r="AH2108">
        <f t="shared" si="124"/>
        <v>1.7581699215999998E-10</v>
      </c>
      <c r="AI2108" s="66">
        <v>2.1076600880857508E-3</v>
      </c>
      <c r="AM2108" s="53"/>
    </row>
    <row r="2109" spans="2:42" x14ac:dyDescent="0.25">
      <c r="B2109">
        <v>1.6935800000000001E-2</v>
      </c>
      <c r="C2109">
        <v>1.741968E-2</v>
      </c>
      <c r="F2109">
        <v>1.6419332064210101E-2</v>
      </c>
      <c r="G2109">
        <v>9.8848499290858805E-3</v>
      </c>
      <c r="J2109">
        <v>6.5300247974476791E-43</v>
      </c>
      <c r="K2109">
        <f>((3*0.04*1440)/0.88)*J2109</f>
        <v>1.2822594147715441E-40</v>
      </c>
      <c r="N2109">
        <v>1.6935800000000001E-2</v>
      </c>
      <c r="O2109">
        <v>1.6419332064210101E-2</v>
      </c>
      <c r="P2109">
        <f>(N2109-O2109)^2</f>
        <v>2.667391286990803E-7</v>
      </c>
      <c r="Q2109" s="66">
        <v>1.5101272711649639E-5</v>
      </c>
      <c r="T2109">
        <v>1.6935800000000001E-2</v>
      </c>
      <c r="U2109">
        <v>6.5300247974476791E-43</v>
      </c>
      <c r="V2109">
        <f t="shared" si="122"/>
        <v>2.8682132164000004E-4</v>
      </c>
      <c r="W2109" s="66">
        <v>5.7851505287270944E-3</v>
      </c>
      <c r="Z2109">
        <v>1.741968E-2</v>
      </c>
      <c r="AA2109">
        <v>9.8848499290858805E-3</v>
      </c>
      <c r="AB2109">
        <f t="shared" si="123"/>
        <v>5.6773664197551675E-5</v>
      </c>
      <c r="AC2109" s="66">
        <v>7.7715662807725219E-6</v>
      </c>
      <c r="AF2109">
        <v>1.741968E-2</v>
      </c>
      <c r="AG2109">
        <v>1.2822594147715441E-40</v>
      </c>
      <c r="AH2109">
        <f t="shared" si="124"/>
        <v>3.0344525130240001E-4</v>
      </c>
      <c r="AI2109" s="66">
        <v>2.1076600880857508E-3</v>
      </c>
    </row>
    <row r="2110" spans="2:42" x14ac:dyDescent="0.25">
      <c r="B2110">
        <v>1.65989E-2</v>
      </c>
      <c r="C2110">
        <v>1.7073154E-2</v>
      </c>
      <c r="F2110">
        <v>1.6203500281696599E-2</v>
      </c>
      <c r="G2110">
        <v>9.7588355598800403E-3</v>
      </c>
      <c r="J2110">
        <v>6.4718839188968827E-43</v>
      </c>
      <c r="K2110">
        <f>((3*0.04*1440)/0.88)*J2110</f>
        <v>1.2708426604379332E-40</v>
      </c>
      <c r="N2110">
        <v>1.65989E-2</v>
      </c>
      <c r="O2110">
        <v>1.6203500281696599E-2</v>
      </c>
      <c r="P2110">
        <f>(N2110-O2110)^2</f>
        <v>1.563409372344085E-7</v>
      </c>
      <c r="Q2110" s="66">
        <v>1.5101272711649639E-5</v>
      </c>
      <c r="T2110">
        <v>1.65989E-2</v>
      </c>
      <c r="U2110">
        <v>6.4718839188968827E-43</v>
      </c>
      <c r="V2110">
        <f t="shared" si="122"/>
        <v>2.7552348120999997E-4</v>
      </c>
      <c r="W2110" s="66">
        <v>5.7851505287270944E-3</v>
      </c>
      <c r="Z2110">
        <v>1.7073154E-2</v>
      </c>
      <c r="AA2110">
        <v>9.7588355598800403E-3</v>
      </c>
      <c r="AB2110">
        <f t="shared" si="123"/>
        <v>5.3499254243478881E-5</v>
      </c>
      <c r="AC2110" s="66">
        <v>7.7715662807725219E-6</v>
      </c>
      <c r="AF2110">
        <v>1.7073154E-2</v>
      </c>
      <c r="AG2110">
        <v>1.2708426604379332E-40</v>
      </c>
      <c r="AH2110">
        <f t="shared" si="124"/>
        <v>2.91492587507716E-4</v>
      </c>
      <c r="AI2110" s="66">
        <v>2.1076600880857508E-3</v>
      </c>
    </row>
    <row r="2111" spans="2:42" x14ac:dyDescent="0.25">
      <c r="B2111">
        <v>1.5770099999999999E-2</v>
      </c>
      <c r="C2111">
        <v>1.6220674000000001E-2</v>
      </c>
      <c r="F2111">
        <v>1.5641920997347899E-2</v>
      </c>
      <c r="G2111">
        <v>9.4309902603216793E-3</v>
      </c>
      <c r="J2111">
        <v>6.3179969078138801E-43</v>
      </c>
      <c r="K2111">
        <f>((3*0.04*1440)/0.88)*J2111</f>
        <v>1.2406248473525437E-40</v>
      </c>
      <c r="N2111">
        <v>1.5770099999999999E-2</v>
      </c>
      <c r="O2111">
        <v>1.5641920997347899E-2</v>
      </c>
      <c r="P2111">
        <f>(N2111-O2111)^2</f>
        <v>1.6429856720887023E-8</v>
      </c>
      <c r="Q2111" s="66">
        <v>1.5101272711649639E-5</v>
      </c>
      <c r="T2111">
        <v>1.5770099999999999E-2</v>
      </c>
      <c r="U2111">
        <v>6.3179969078138801E-43</v>
      </c>
      <c r="V2111">
        <f t="shared" si="122"/>
        <v>2.4869605400999994E-4</v>
      </c>
      <c r="W2111" s="66">
        <v>5.7851505287270944E-3</v>
      </c>
      <c r="Z2111">
        <v>1.6220674000000001E-2</v>
      </c>
      <c r="AA2111">
        <v>9.4309902603216793E-3</v>
      </c>
      <c r="AB2111">
        <f t="shared" si="123"/>
        <v>4.6099805284852195E-5</v>
      </c>
      <c r="AC2111" s="66">
        <v>7.7715662807725219E-6</v>
      </c>
      <c r="AF2111">
        <v>1.6220674000000001E-2</v>
      </c>
      <c r="AG2111">
        <v>1.2406248473525437E-40</v>
      </c>
      <c r="AH2111">
        <f t="shared" si="124"/>
        <v>2.6311026501427603E-4</v>
      </c>
      <c r="AI2111" s="66">
        <v>2.1076600880857508E-3</v>
      </c>
    </row>
    <row r="2112" spans="2:42" x14ac:dyDescent="0.25">
      <c r="B2112">
        <v>1.53743E-2</v>
      </c>
      <c r="C2112">
        <v>1.5813566000000001E-2</v>
      </c>
      <c r="F2112">
        <v>1.53428218375318E-2</v>
      </c>
      <c r="G2112">
        <v>9.2563998471347497E-3</v>
      </c>
      <c r="J2112">
        <v>6.2344399593240442E-43</v>
      </c>
      <c r="K2112">
        <f>((3*0.04*1440)/0.88)*J2112</f>
        <v>1.2242173011036305E-40</v>
      </c>
      <c r="N2112">
        <v>1.53743E-2</v>
      </c>
      <c r="O2112">
        <v>1.53428218375318E-2</v>
      </c>
      <c r="P2112">
        <f>(N2112-O2112)^2</f>
        <v>9.908747123743992E-10</v>
      </c>
      <c r="Q2112" s="66">
        <v>1.5101272711649639E-5</v>
      </c>
      <c r="T2112">
        <v>1.53743E-2</v>
      </c>
      <c r="U2112">
        <v>6.2344399593240442E-43</v>
      </c>
      <c r="V2112">
        <f t="shared" si="122"/>
        <v>2.3636910049E-4</v>
      </c>
      <c r="W2112" s="66">
        <v>5.7851505287270944E-3</v>
      </c>
      <c r="Z2112">
        <v>1.5813566000000001E-2</v>
      </c>
      <c r="AA2112">
        <v>9.2563998471347497E-3</v>
      </c>
      <c r="AB2112">
        <f t="shared" si="123"/>
        <v>4.2996427956281679E-5</v>
      </c>
      <c r="AC2112" s="66">
        <v>7.7715662807725219E-6</v>
      </c>
      <c r="AF2112">
        <v>1.5813566000000001E-2</v>
      </c>
      <c r="AG2112">
        <v>1.2242173011036305E-40</v>
      </c>
      <c r="AH2112">
        <f t="shared" si="124"/>
        <v>2.5006886963635603E-4</v>
      </c>
      <c r="AI2112" s="66">
        <v>2.1076600880857508E-3</v>
      </c>
    </row>
    <row r="2113" spans="2:35" x14ac:dyDescent="0.25">
      <c r="B2113">
        <v>1.51016E-2</v>
      </c>
      <c r="C2113">
        <v>1.5533073999999999E-2</v>
      </c>
      <c r="F2113">
        <v>1.51801048203377E-2</v>
      </c>
      <c r="G2113">
        <v>9.1614248156388894E-3</v>
      </c>
      <c r="J2113">
        <v>6.1885000541018738E-43</v>
      </c>
      <c r="K2113">
        <f>((3*0.04*1440)/0.88)*J2113</f>
        <v>1.2151963742600042E-40</v>
      </c>
      <c r="N2113">
        <v>1.51016E-2</v>
      </c>
      <c r="O2113">
        <v>1.51801048203377E-2</v>
      </c>
      <c r="P2113">
        <f>(N2113-O2113)^2</f>
        <v>6.1630068162546533E-9</v>
      </c>
      <c r="Q2113" s="66">
        <v>1.5101272711649639E-5</v>
      </c>
      <c r="T2113">
        <v>1.51016E-2</v>
      </c>
      <c r="U2113">
        <v>6.1885000541018738E-43</v>
      </c>
      <c r="V2113">
        <f t="shared" si="122"/>
        <v>2.2805832255999998E-4</v>
      </c>
      <c r="W2113" s="66">
        <v>5.7851505287270944E-3</v>
      </c>
      <c r="Z2113">
        <v>1.5533073999999999E-2</v>
      </c>
      <c r="AA2113">
        <v>9.1614248156388894E-3</v>
      </c>
      <c r="AB2113">
        <f t="shared" si="123"/>
        <v>4.0597913328569598E-5</v>
      </c>
      <c r="AC2113" s="66">
        <v>7.7715662807725219E-6</v>
      </c>
      <c r="AF2113">
        <v>1.5533073999999999E-2</v>
      </c>
      <c r="AG2113">
        <v>1.2151963742600042E-40</v>
      </c>
      <c r="AH2113">
        <f t="shared" si="124"/>
        <v>2.4127638788947598E-4</v>
      </c>
      <c r="AI2113" s="66">
        <v>2.1076600880857508E-3</v>
      </c>
    </row>
    <row r="2114" spans="2:35" x14ac:dyDescent="0.25">
      <c r="B2114">
        <v>1.46952E-2</v>
      </c>
      <c r="C2114">
        <v>1.5115063E-2</v>
      </c>
      <c r="F2114">
        <v>1.4877043146017699E-2</v>
      </c>
      <c r="G2114">
        <v>8.9845450476612205E-3</v>
      </c>
      <c r="J2114">
        <v>6.1020040701962938E-43</v>
      </c>
      <c r="K2114">
        <f>((3*0.04*1440)/0.88)*J2114</f>
        <v>1.1982117083294539E-40</v>
      </c>
      <c r="N2114">
        <v>1.46952E-2</v>
      </c>
      <c r="O2114">
        <v>1.4877043146017699E-2</v>
      </c>
      <c r="P2114">
        <f>(N2114-O2114)^2</f>
        <v>3.3066929753614168E-8</v>
      </c>
      <c r="Q2114" s="66">
        <v>1.5101272711649639E-5</v>
      </c>
      <c r="T2114">
        <v>1.46952E-2</v>
      </c>
      <c r="U2114">
        <v>6.1020040701962938E-43</v>
      </c>
      <c r="V2114">
        <f t="shared" ref="V2114:V2177" si="125">(T2114-U2114)^2</f>
        <v>2.1594890304E-4</v>
      </c>
      <c r="W2114" s="66">
        <v>5.7851505287270944E-3</v>
      </c>
      <c r="Z2114">
        <v>1.5115063E-2</v>
      </c>
      <c r="AA2114">
        <v>8.9845450476612205E-3</v>
      </c>
      <c r="AB2114">
        <f t="shared" ref="AB2114:AB2177" si="126">(Z2114-AA2114)^2</f>
        <v>3.7583250363948061E-5</v>
      </c>
      <c r="AC2114" s="66">
        <v>7.7715662807725219E-6</v>
      </c>
      <c r="AF2114">
        <v>1.5115063E-2</v>
      </c>
      <c r="AG2114">
        <v>1.1982117083294539E-40</v>
      </c>
      <c r="AH2114">
        <f t="shared" ref="AH2114:AH2177" si="127">(AF2114-AG2114)^2</f>
        <v>2.28465129493969E-4</v>
      </c>
      <c r="AI2114" s="66">
        <v>2.1076600880857508E-3</v>
      </c>
    </row>
    <row r="2115" spans="2:35" x14ac:dyDescent="0.25">
      <c r="B2115">
        <v>1.40267E-2</v>
      </c>
      <c r="C2115">
        <v>1.4427463E-2</v>
      </c>
      <c r="F2115">
        <v>1.4453317362324899E-2</v>
      </c>
      <c r="G2115">
        <v>8.7372669754994092E-3</v>
      </c>
      <c r="J2115">
        <v>5.9789672134616141E-43</v>
      </c>
      <c r="K2115">
        <f>((3*0.04*1440)/0.88)*J2115</f>
        <v>1.1740517437342806E-40</v>
      </c>
      <c r="N2115">
        <v>1.40267E-2</v>
      </c>
      <c r="O2115">
        <v>1.4453317362324899E-2</v>
      </c>
      <c r="P2115">
        <f>(N2115-O2115)^2</f>
        <v>1.8200237383705492E-7</v>
      </c>
      <c r="Q2115" s="66">
        <v>1.5101272711649639E-5</v>
      </c>
      <c r="T2115">
        <v>1.40267E-2</v>
      </c>
      <c r="U2115">
        <v>5.9789672134616141E-43</v>
      </c>
      <c r="V2115">
        <f t="shared" si="125"/>
        <v>1.9674831289E-4</v>
      </c>
      <c r="W2115" s="66">
        <v>5.7851505287270944E-3</v>
      </c>
      <c r="Z2115">
        <v>1.4427463E-2</v>
      </c>
      <c r="AA2115">
        <v>8.7372669754994092E-3</v>
      </c>
      <c r="AB2115">
        <f t="shared" si="126"/>
        <v>3.2378330797242328E-5</v>
      </c>
      <c r="AC2115" s="66">
        <v>7.7715662807725219E-6</v>
      </c>
      <c r="AF2115">
        <v>1.4427463E-2</v>
      </c>
      <c r="AG2115">
        <v>1.1740517437342806E-40</v>
      </c>
      <c r="AH2115">
        <f t="shared" si="127"/>
        <v>2.0815168861636898E-4</v>
      </c>
      <c r="AI2115" s="66">
        <v>2.1076600880857508E-3</v>
      </c>
    </row>
    <row r="2116" spans="2:35" x14ac:dyDescent="0.25">
      <c r="B2116">
        <v>1.3802099999999999E-2</v>
      </c>
      <c r="C2116">
        <v>1.4196446E-2</v>
      </c>
      <c r="F2116">
        <v>1.43073229180113E-2</v>
      </c>
      <c r="G2116">
        <v>8.6520747171855098E-3</v>
      </c>
      <c r="J2116">
        <v>5.9359881792072138E-43</v>
      </c>
      <c r="K2116">
        <f>((3*0.04*1440)/0.88)*J2116</f>
        <v>1.1656122242806892E-40</v>
      </c>
      <c r="N2116">
        <v>1.3802099999999999E-2</v>
      </c>
      <c r="O2116">
        <v>1.43073229180113E-2</v>
      </c>
      <c r="P2116">
        <f>(N2116-O2116)^2</f>
        <v>2.5525019688385303E-7</v>
      </c>
      <c r="Q2116" s="66">
        <v>1.5101272711649639E-5</v>
      </c>
      <c r="T2116">
        <v>1.3802099999999999E-2</v>
      </c>
      <c r="U2116">
        <v>5.9359881792072138E-43</v>
      </c>
      <c r="V2116">
        <f t="shared" si="125"/>
        <v>1.9049796441E-4</v>
      </c>
      <c r="W2116" s="66">
        <v>5.7851505287270944E-3</v>
      </c>
      <c r="Z2116">
        <v>1.4196446E-2</v>
      </c>
      <c r="AA2116">
        <v>8.6520747171855098E-3</v>
      </c>
      <c r="AB2116">
        <f t="shared" si="126"/>
        <v>3.0740052921697989E-5</v>
      </c>
      <c r="AC2116" s="66">
        <v>7.7715662807725219E-6</v>
      </c>
      <c r="AF2116">
        <v>1.4196446E-2</v>
      </c>
      <c r="AG2116">
        <v>1.1656122242806892E-40</v>
      </c>
      <c r="AH2116">
        <f t="shared" si="127"/>
        <v>2.0153907903091599E-4</v>
      </c>
      <c r="AI2116" s="66">
        <v>2.1076600880857508E-3</v>
      </c>
    </row>
    <row r="2117" spans="2:35" x14ac:dyDescent="0.25">
      <c r="B2117">
        <v>1.3502699999999999E-2</v>
      </c>
      <c r="C2117">
        <v>1.3888490999999999E-2</v>
      </c>
      <c r="F2117">
        <v>1.40975840277503E-2</v>
      </c>
      <c r="G2117">
        <v>8.5296921883353093E-3</v>
      </c>
      <c r="J2117">
        <v>5.8737012285670526E-43</v>
      </c>
      <c r="K2117">
        <f>((3*0.04*1440)/0.88)*J2117</f>
        <v>1.1533813321549848E-40</v>
      </c>
      <c r="N2117">
        <v>1.3502699999999999E-2</v>
      </c>
      <c r="O2117">
        <v>1.40975840277503E-2</v>
      </c>
      <c r="P2117">
        <f>(N2117-O2117)^2</f>
        <v>3.5388700647242055E-7</v>
      </c>
      <c r="Q2117" s="66">
        <v>1.5101272711649639E-5</v>
      </c>
      <c r="T2117">
        <v>1.3502699999999999E-2</v>
      </c>
      <c r="U2117">
        <v>5.8737012285670526E-43</v>
      </c>
      <c r="V2117">
        <f t="shared" si="125"/>
        <v>1.8232290728999997E-4</v>
      </c>
      <c r="W2117" s="66">
        <v>5.7851505287270944E-3</v>
      </c>
      <c r="Z2117">
        <v>1.3888490999999999E-2</v>
      </c>
      <c r="AA2117">
        <v>8.5296921883353093E-3</v>
      </c>
      <c r="AB2117">
        <f t="shared" si="126"/>
        <v>2.8716724703898895E-5</v>
      </c>
      <c r="AC2117" s="66">
        <v>7.7715662807725219E-6</v>
      </c>
      <c r="AF2117">
        <v>1.3888490999999999E-2</v>
      </c>
      <c r="AG2117">
        <v>1.1533813321549848E-40</v>
      </c>
      <c r="AH2117">
        <f t="shared" si="127"/>
        <v>1.9289018225708099E-4</v>
      </c>
      <c r="AI2117" s="66">
        <v>2.1076600880857508E-3</v>
      </c>
    </row>
    <row r="2118" spans="2:35" x14ac:dyDescent="0.25">
      <c r="B2118">
        <v>1.30749E-2</v>
      </c>
      <c r="C2118">
        <v>1.3448468999999999E-2</v>
      </c>
      <c r="F2118">
        <v>1.38015538116175E-2</v>
      </c>
      <c r="G2118">
        <v>8.3569720608412199E-3</v>
      </c>
      <c r="J2118">
        <v>5.7846715167804459E-43</v>
      </c>
      <c r="K2118">
        <f>((3*0.04*1440)/0.88)*J2118</f>
        <v>1.1358991342041602E-40</v>
      </c>
      <c r="N2118">
        <v>1.30749E-2</v>
      </c>
      <c r="O2118">
        <v>1.38015538116175E-2</v>
      </c>
      <c r="P2118">
        <f>(N2118-O2118)^2</f>
        <v>5.2802576193824063E-7</v>
      </c>
      <c r="Q2118" s="66">
        <v>1.5101272711649639E-5</v>
      </c>
      <c r="T2118">
        <v>1.30749E-2</v>
      </c>
      <c r="U2118">
        <v>5.7846715167804459E-43</v>
      </c>
      <c r="V2118">
        <f t="shared" si="125"/>
        <v>1.7095301001000002E-4</v>
      </c>
      <c r="W2118" s="66">
        <v>5.7851505287270944E-3</v>
      </c>
      <c r="Z2118">
        <v>1.3448468999999999E-2</v>
      </c>
      <c r="AA2118">
        <v>8.3569720608412199E-3</v>
      </c>
      <c r="AB2118">
        <f t="shared" si="126"/>
        <v>2.5923341081463219E-5</v>
      </c>
      <c r="AC2118" s="66">
        <v>7.7715662807725219E-6</v>
      </c>
      <c r="AF2118">
        <v>1.3448468999999999E-2</v>
      </c>
      <c r="AG2118">
        <v>1.1358991342041602E-40</v>
      </c>
      <c r="AH2118">
        <f t="shared" si="127"/>
        <v>1.8086131844396099E-4</v>
      </c>
      <c r="AI2118" s="66">
        <v>2.1076600880857508E-3</v>
      </c>
    </row>
    <row r="2119" spans="2:35" x14ac:dyDescent="0.25">
      <c r="B2119">
        <v>1.28182E-2</v>
      </c>
      <c r="C2119">
        <v>1.3184434E-2</v>
      </c>
      <c r="F2119">
        <v>1.3597484261314101E-2</v>
      </c>
      <c r="G2119">
        <v>8.2379159894812003E-3</v>
      </c>
      <c r="J2119">
        <v>5.7225156123917766E-43</v>
      </c>
      <c r="K2119">
        <f>((3*0.04*1440)/0.88)*J2119</f>
        <v>1.1236939747969305E-40</v>
      </c>
      <c r="N2119">
        <v>1.28182E-2</v>
      </c>
      <c r="O2119">
        <v>1.3597484261314101E-2</v>
      </c>
      <c r="P2119">
        <f>(N2119-O2119)^2</f>
        <v>6.0728395993186323E-7</v>
      </c>
      <c r="Q2119" s="66">
        <v>1.5101272711649639E-5</v>
      </c>
      <c r="T2119">
        <v>1.28182E-2</v>
      </c>
      <c r="U2119">
        <v>5.7225156123917766E-43</v>
      </c>
      <c r="V2119">
        <f t="shared" si="125"/>
        <v>1.6430625123999999E-4</v>
      </c>
      <c r="W2119" s="66">
        <v>5.7851505287270944E-3</v>
      </c>
      <c r="Z2119">
        <v>1.3184434E-2</v>
      </c>
      <c r="AA2119">
        <v>8.2379159894812003E-3</v>
      </c>
      <c r="AB2119">
        <f t="shared" si="126"/>
        <v>2.4468040428386865E-5</v>
      </c>
      <c r="AC2119" s="66">
        <v>7.7715662807725219E-6</v>
      </c>
      <c r="AF2119">
        <v>1.3184434E-2</v>
      </c>
      <c r="AG2119">
        <v>1.1236939747969305E-40</v>
      </c>
      <c r="AH2119">
        <f t="shared" si="127"/>
        <v>1.7382929990035601E-4</v>
      </c>
      <c r="AI2119" s="66">
        <v>2.1076600880857508E-3</v>
      </c>
    </row>
    <row r="2120" spans="2:35" x14ac:dyDescent="0.25">
      <c r="B2120">
        <v>1.24385E-2</v>
      </c>
      <c r="C2120">
        <v>1.2793886000000001E-2</v>
      </c>
      <c r="F2120">
        <v>1.3377694211348001E-2</v>
      </c>
      <c r="G2120">
        <v>8.1096969342681208E-3</v>
      </c>
      <c r="J2120">
        <v>5.6548355610792572E-43</v>
      </c>
      <c r="K2120">
        <f>((3*0.04*1440)/0.88)*J2120</f>
        <v>1.1104040738119267E-40</v>
      </c>
      <c r="N2120">
        <v>1.24385E-2</v>
      </c>
      <c r="O2120">
        <v>1.3377694211348001E-2</v>
      </c>
      <c r="P2120">
        <f>(N2120-O2120)^2</f>
        <v>8.8208576662959305E-7</v>
      </c>
      <c r="Q2120" s="66">
        <v>1.5101272711649639E-5</v>
      </c>
      <c r="T2120">
        <v>1.24385E-2</v>
      </c>
      <c r="U2120">
        <v>5.6548355610792572E-43</v>
      </c>
      <c r="V2120">
        <f t="shared" si="125"/>
        <v>1.5471628224999998E-4</v>
      </c>
      <c r="W2120" s="66">
        <v>5.7851505287270944E-3</v>
      </c>
      <c r="Z2120">
        <v>1.2793886000000001E-2</v>
      </c>
      <c r="AA2120">
        <v>8.1096969342681208E-3</v>
      </c>
      <c r="AB2120">
        <f t="shared" si="126"/>
        <v>2.1941627203522102E-5</v>
      </c>
      <c r="AC2120" s="66">
        <v>7.7715662807725219E-6</v>
      </c>
      <c r="AF2120">
        <v>1.2793886000000001E-2</v>
      </c>
      <c r="AG2120">
        <v>1.1104040738119267E-40</v>
      </c>
      <c r="AH2120">
        <f t="shared" si="127"/>
        <v>1.6368351898099603E-4</v>
      </c>
      <c r="AI2120" s="66">
        <v>2.1076600880857508E-3</v>
      </c>
    </row>
    <row r="2121" spans="2:35" x14ac:dyDescent="0.25">
      <c r="B2121">
        <v>1.2096300000000001E-2</v>
      </c>
      <c r="C2121">
        <v>1.2441908999999999E-2</v>
      </c>
      <c r="F2121">
        <v>1.31392098790923E-2</v>
      </c>
      <c r="G2121">
        <v>7.9705822695287903E-3</v>
      </c>
      <c r="J2121">
        <v>5.5805114187453381E-43</v>
      </c>
      <c r="K2121">
        <f>((3*0.04*1440)/0.88)*J2121</f>
        <v>1.0958095149536299E-40</v>
      </c>
      <c r="N2121">
        <v>1.2096300000000001E-2</v>
      </c>
      <c r="O2121">
        <v>1.31392098790923E-2</v>
      </c>
      <c r="P2121">
        <f>(N2121-O2121)^2</f>
        <v>1.0876610159083134E-6</v>
      </c>
      <c r="Q2121" s="66">
        <v>1.5101272711649639E-5</v>
      </c>
      <c r="T2121">
        <v>1.2096300000000001E-2</v>
      </c>
      <c r="U2121">
        <v>5.5805114187453381E-43</v>
      </c>
      <c r="V2121">
        <f t="shared" si="125"/>
        <v>1.4632047369000001E-4</v>
      </c>
      <c r="W2121" s="66">
        <v>5.7851505287270944E-3</v>
      </c>
      <c r="Z2121">
        <v>1.2441908999999999E-2</v>
      </c>
      <c r="AA2121">
        <v>7.9705822695287903E-3</v>
      </c>
      <c r="AB2121">
        <f t="shared" si="126"/>
        <v>1.9992762730626353E-5</v>
      </c>
      <c r="AC2121" s="66">
        <v>7.7715662807725219E-6</v>
      </c>
      <c r="AF2121">
        <v>1.2441908999999999E-2</v>
      </c>
      <c r="AG2121">
        <v>1.0958095149536299E-40</v>
      </c>
      <c r="AH2121">
        <f t="shared" si="127"/>
        <v>1.5480109956428098E-4</v>
      </c>
      <c r="AI2121" s="66">
        <v>2.1076600880857508E-3</v>
      </c>
    </row>
    <row r="2122" spans="2:35" x14ac:dyDescent="0.25">
      <c r="B2122">
        <v>1.1454499999999999E-2</v>
      </c>
      <c r="C2122">
        <v>1.1781771E-2</v>
      </c>
      <c r="F2122">
        <v>1.27215986215783E-2</v>
      </c>
      <c r="G2122">
        <v>7.7270034584775099E-3</v>
      </c>
      <c r="J2122">
        <v>5.4480519946565536E-43</v>
      </c>
      <c r="K2122">
        <f>((3*0.04*1440)/0.88)*J2122</f>
        <v>1.0697993007689232E-40</v>
      </c>
      <c r="N2122">
        <v>1.1454499999999999E-2</v>
      </c>
      <c r="O2122">
        <v>1.27215986215783E-2</v>
      </c>
      <c r="P2122">
        <f>(N2122-O2122)^2</f>
        <v>1.6055389168056292E-6</v>
      </c>
      <c r="Q2122" s="66">
        <v>1.5101272711649639E-5</v>
      </c>
      <c r="T2122">
        <v>1.1454499999999999E-2</v>
      </c>
      <c r="U2122">
        <v>5.4480519946565536E-43</v>
      </c>
      <c r="V2122">
        <f t="shared" si="125"/>
        <v>1.3120557024999999E-4</v>
      </c>
      <c r="W2122" s="66">
        <v>5.7851505287270944E-3</v>
      </c>
      <c r="Z2122">
        <v>1.1781771E-2</v>
      </c>
      <c r="AA2122">
        <v>7.7270034584775099E-3</v>
      </c>
      <c r="AB2122">
        <f t="shared" si="126"/>
        <v>1.6441139815784337E-5</v>
      </c>
      <c r="AC2122" s="66">
        <v>7.7715662807725219E-6</v>
      </c>
      <c r="AF2122">
        <v>1.1781771E-2</v>
      </c>
      <c r="AG2122">
        <v>1.0697993007689232E-40</v>
      </c>
      <c r="AH2122">
        <f t="shared" si="127"/>
        <v>1.38810127896441E-4</v>
      </c>
      <c r="AI2122" s="66">
        <v>2.1076600880857508E-3</v>
      </c>
    </row>
    <row r="2123" spans="2:35" x14ac:dyDescent="0.25">
      <c r="B2123">
        <v>1.11337E-2</v>
      </c>
      <c r="C2123">
        <v>1.1451806E-2</v>
      </c>
      <c r="F2123">
        <v>1.2509428447672E-2</v>
      </c>
      <c r="G2123">
        <v>7.6032643270689598E-3</v>
      </c>
      <c r="J2123">
        <v>5.3795849511185751E-43</v>
      </c>
      <c r="K2123">
        <f>((3*0.04*1440)/0.88)*J2123</f>
        <v>1.0563548631287383E-40</v>
      </c>
      <c r="N2123">
        <v>1.11337E-2</v>
      </c>
      <c r="O2123">
        <v>1.2509428447672E-2</v>
      </c>
      <c r="P2123">
        <f>(N2123-O2123)^2</f>
        <v>1.8926287617340103E-6</v>
      </c>
      <c r="Q2123" s="66">
        <v>1.5101272711649639E-5</v>
      </c>
      <c r="T2123">
        <v>1.11337E-2</v>
      </c>
      <c r="U2123">
        <v>5.3795849511185751E-43</v>
      </c>
      <c r="V2123">
        <f t="shared" si="125"/>
        <v>1.2395927569E-4</v>
      </c>
      <c r="W2123" s="66">
        <v>5.7851505287270944E-3</v>
      </c>
      <c r="Z2123">
        <v>1.1451806E-2</v>
      </c>
      <c r="AA2123">
        <v>7.6032643270689598E-3</v>
      </c>
      <c r="AB2123">
        <f t="shared" si="126"/>
        <v>1.4811273008286851E-5</v>
      </c>
      <c r="AC2123" s="66">
        <v>7.7715662807725219E-6</v>
      </c>
      <c r="AF2123">
        <v>1.1451806E-2</v>
      </c>
      <c r="AG2123">
        <v>1.0563548631287383E-40</v>
      </c>
      <c r="AH2123">
        <f t="shared" si="127"/>
        <v>1.31143860661636E-4</v>
      </c>
      <c r="AI2123" s="66">
        <v>2.1076600880857508E-3</v>
      </c>
    </row>
    <row r="2124" spans="2:35" x14ac:dyDescent="0.25">
      <c r="B2124">
        <v>1.08396E-2</v>
      </c>
      <c r="C2124">
        <v>1.1149302999999999E-2</v>
      </c>
      <c r="F2124">
        <v>1.2294996141785501E-2</v>
      </c>
      <c r="G2124">
        <v>7.4782147275369599E-3</v>
      </c>
      <c r="J2124">
        <v>5.3095559488864437E-43</v>
      </c>
      <c r="K2124">
        <f>((3*0.04*1440)/0.88)*J2124</f>
        <v>1.0426037135995198E-40</v>
      </c>
      <c r="N2124">
        <v>1.08396E-2</v>
      </c>
      <c r="O2124">
        <v>1.2294996141785501E-2</v>
      </c>
      <c r="P2124">
        <f>(N2124-O2124)^2</f>
        <v>2.1181779295241226E-6</v>
      </c>
      <c r="Q2124" s="66">
        <v>1.5101272711649639E-5</v>
      </c>
      <c r="T2124">
        <v>1.08396E-2</v>
      </c>
      <c r="U2124">
        <v>5.3095559488864437E-43</v>
      </c>
      <c r="V2124">
        <f t="shared" si="125"/>
        <v>1.1749692815999999E-4</v>
      </c>
      <c r="W2124" s="66">
        <v>5.7851505287270944E-3</v>
      </c>
      <c r="Z2124">
        <v>1.1149302999999999E-2</v>
      </c>
      <c r="AA2124">
        <v>7.4782147275369599E-3</v>
      </c>
      <c r="AB2124">
        <f t="shared" si="126"/>
        <v>1.3476889104215664E-5</v>
      </c>
      <c r="AC2124" s="66">
        <v>7.7715662807725219E-6</v>
      </c>
      <c r="AF2124">
        <v>1.1149302999999999E-2</v>
      </c>
      <c r="AG2124">
        <v>1.0426037135995198E-40</v>
      </c>
      <c r="AH2124">
        <f t="shared" si="127"/>
        <v>1.2430695738580898E-4</v>
      </c>
      <c r="AI2124" s="66">
        <v>2.1076600880857508E-3</v>
      </c>
    </row>
    <row r="2125" spans="2:35" x14ac:dyDescent="0.25">
      <c r="B2125">
        <v>1.05241E-2</v>
      </c>
      <c r="C2125">
        <v>1.0824789E-2</v>
      </c>
      <c r="F2125">
        <v>1.21074815467266E-2</v>
      </c>
      <c r="G2125">
        <v>7.3688699655594598E-3</v>
      </c>
      <c r="J2125">
        <v>5.2476125499595124E-43</v>
      </c>
      <c r="K2125">
        <f>((3*0.04*1440)/0.88)*J2125</f>
        <v>1.0304402825375042E-40</v>
      </c>
      <c r="N2125">
        <v>1.05241E-2</v>
      </c>
      <c r="O2125">
        <v>1.21074815467266E-2</v>
      </c>
      <c r="P2125">
        <f>(N2125-O2125)^2</f>
        <v>2.5070971225143193E-6</v>
      </c>
      <c r="Q2125" s="66">
        <v>1.5101272711649639E-5</v>
      </c>
      <c r="T2125">
        <v>1.05241E-2</v>
      </c>
      <c r="U2125">
        <v>5.2476125499595124E-43</v>
      </c>
      <c r="V2125">
        <f t="shared" si="125"/>
        <v>1.1075668080999999E-4</v>
      </c>
      <c r="W2125" s="66">
        <v>5.7851505287270944E-3</v>
      </c>
      <c r="Z2125">
        <v>1.0824789E-2</v>
      </c>
      <c r="AA2125">
        <v>7.3688699655594598E-3</v>
      </c>
      <c r="AB2125">
        <f t="shared" si="126"/>
        <v>1.1943376372608432E-5</v>
      </c>
      <c r="AC2125" s="66">
        <v>7.7715662807725219E-6</v>
      </c>
      <c r="AF2125">
        <v>1.0824789E-2</v>
      </c>
      <c r="AG2125">
        <v>1.0304402825375042E-40</v>
      </c>
      <c r="AH2125">
        <f t="shared" si="127"/>
        <v>1.1717605689452099E-4</v>
      </c>
      <c r="AI2125" s="66">
        <v>2.1076600880857508E-3</v>
      </c>
    </row>
    <row r="2126" spans="2:35" x14ac:dyDescent="0.25">
      <c r="B2126">
        <v>9.9197899999999995E-3</v>
      </c>
      <c r="C2126">
        <v>1.0203212999999999E-2</v>
      </c>
      <c r="F2126">
        <v>1.1658138234092201E-2</v>
      </c>
      <c r="G2126">
        <v>7.1068742122544198E-3</v>
      </c>
      <c r="J2126">
        <v>5.0963892177379716E-43</v>
      </c>
      <c r="K2126">
        <f>((3*0.04*1440)/0.88)*J2126</f>
        <v>1.0007455191194561E-40</v>
      </c>
      <c r="N2126">
        <v>9.9197899999999995E-3</v>
      </c>
      <c r="O2126">
        <v>1.1658138234092201E-2</v>
      </c>
      <c r="P2126">
        <f>(N2126-O2126)^2</f>
        <v>3.0218545829714744E-6</v>
      </c>
      <c r="Q2126" s="66">
        <v>1.5101272711649639E-5</v>
      </c>
      <c r="T2126">
        <v>9.9197899999999995E-3</v>
      </c>
      <c r="U2126">
        <v>5.0963892177379716E-43</v>
      </c>
      <c r="V2126">
        <f t="shared" si="125"/>
        <v>9.8402233644099996E-5</v>
      </c>
      <c r="W2126" s="66">
        <v>5.7851505287270944E-3</v>
      </c>
      <c r="Z2126">
        <v>1.0203212999999999E-2</v>
      </c>
      <c r="AA2126">
        <v>7.1068742122544198E-3</v>
      </c>
      <c r="AB2126">
        <f t="shared" si="126"/>
        <v>9.5873138884977641E-6</v>
      </c>
      <c r="AC2126" s="66">
        <v>7.7715662807725219E-6</v>
      </c>
      <c r="AF2126">
        <v>1.0203212999999999E-2</v>
      </c>
      <c r="AG2126">
        <v>1.0007455191194561E-40</v>
      </c>
      <c r="AH2126">
        <f t="shared" si="127"/>
        <v>1.0410555552336898E-4</v>
      </c>
      <c r="AI2126" s="66">
        <v>2.1076600880857508E-3</v>
      </c>
    </row>
    <row r="2127" spans="2:35" x14ac:dyDescent="0.25">
      <c r="B2127">
        <v>9.5615000000000006E-3</v>
      </c>
      <c r="C2127">
        <v>9.8346860000000005E-3</v>
      </c>
      <c r="F2127">
        <v>1.14098785934349E-2</v>
      </c>
      <c r="G2127">
        <v>6.9621404477365296E-3</v>
      </c>
      <c r="J2127">
        <v>5.0110776959238152E-43</v>
      </c>
      <c r="K2127">
        <f>((3*0.04*1440)/0.88)*J2127</f>
        <v>9.8399343847231265E-41</v>
      </c>
      <c r="N2127">
        <v>9.5615000000000006E-3</v>
      </c>
      <c r="O2127">
        <v>1.14098785934349E-2</v>
      </c>
      <c r="P2127">
        <f>(N2127-O2127)^2</f>
        <v>3.416503424668378E-6</v>
      </c>
      <c r="Q2127" s="66">
        <v>1.5101272711649639E-5</v>
      </c>
      <c r="T2127">
        <v>9.5615000000000006E-3</v>
      </c>
      <c r="U2127">
        <v>5.0110776959238152E-43</v>
      </c>
      <c r="V2127">
        <f t="shared" si="125"/>
        <v>9.1422282250000017E-5</v>
      </c>
      <c r="W2127" s="66">
        <v>5.7851505287270944E-3</v>
      </c>
      <c r="Z2127">
        <v>9.8346860000000005E-3</v>
      </c>
      <c r="AA2127">
        <v>6.9621404477365296E-3</v>
      </c>
      <c r="AB2127">
        <f t="shared" si="126"/>
        <v>8.2515179498286493E-6</v>
      </c>
      <c r="AC2127" s="66">
        <v>7.7715662807725219E-6</v>
      </c>
      <c r="AF2127">
        <v>9.8346860000000005E-3</v>
      </c>
      <c r="AG2127">
        <v>9.8399343847231265E-41</v>
      </c>
      <c r="AH2127">
        <f t="shared" si="127"/>
        <v>9.6721048718596009E-5</v>
      </c>
      <c r="AI2127" s="66">
        <v>2.1076600880857508E-3</v>
      </c>
    </row>
    <row r="2128" spans="2:35" x14ac:dyDescent="0.25">
      <c r="B2128">
        <v>9.2727299999999999E-3</v>
      </c>
      <c r="C2128">
        <v>9.5376650000000007E-3</v>
      </c>
      <c r="F2128">
        <v>1.12072298409902E-2</v>
      </c>
      <c r="G2128">
        <v>6.84400686978509E-3</v>
      </c>
      <c r="J2128">
        <v>4.9404676154119456E-43</v>
      </c>
      <c r="K2128">
        <f>((3*0.04*1440)/0.88)*J2128</f>
        <v>9.7012818629907293E-41</v>
      </c>
      <c r="N2128">
        <v>9.2727299999999999E-3</v>
      </c>
      <c r="O2128">
        <v>1.12072298409902E-2</v>
      </c>
      <c r="P2128">
        <f>(N2128-O2128)^2</f>
        <v>3.7422896347911106E-6</v>
      </c>
      <c r="Q2128" s="66">
        <v>1.5101272711649639E-5</v>
      </c>
      <c r="T2128">
        <v>9.2727299999999999E-3</v>
      </c>
      <c r="U2128">
        <v>4.9404676154119456E-43</v>
      </c>
      <c r="V2128">
        <f t="shared" si="125"/>
        <v>8.5983521652900001E-5</v>
      </c>
      <c r="W2128" s="66">
        <v>5.7851505287270944E-3</v>
      </c>
      <c r="Z2128">
        <v>9.5376650000000007E-3</v>
      </c>
      <c r="AA2128">
        <v>6.84400686978509E-3</v>
      </c>
      <c r="AB2128">
        <f t="shared" si="126"/>
        <v>7.2557941224728889E-6</v>
      </c>
      <c r="AC2128" s="66">
        <v>7.7715662807725219E-6</v>
      </c>
      <c r="AF2128">
        <v>9.5376650000000007E-3</v>
      </c>
      <c r="AG2128">
        <v>9.7012818629907293E-41</v>
      </c>
      <c r="AH2128">
        <f t="shared" si="127"/>
        <v>9.0967053652225009E-5</v>
      </c>
      <c r="AI2128" s="66">
        <v>2.1076600880857508E-3</v>
      </c>
    </row>
    <row r="2129" spans="2:35" x14ac:dyDescent="0.25">
      <c r="B2129">
        <v>8.9090899999999997E-3</v>
      </c>
      <c r="C2129">
        <v>9.1636349999999998E-3</v>
      </c>
      <c r="F2129">
        <v>1.09458921790913E-2</v>
      </c>
      <c r="G2129">
        <v>6.6916732867885204E-3</v>
      </c>
      <c r="J2129">
        <v>4.8480695403434655E-43</v>
      </c>
      <c r="K2129">
        <f>((3*0.04*1440)/0.88)*J2129</f>
        <v>9.519845642856259E-41</v>
      </c>
      <c r="N2129">
        <v>8.9090899999999997E-3</v>
      </c>
      <c r="O2129">
        <v>1.09458921790913E-2</v>
      </c>
      <c r="P2129">
        <f>(N2129-O2129)^2</f>
        <v>4.1485631167510675E-6</v>
      </c>
      <c r="Q2129" s="66">
        <v>1.5101272711649639E-5</v>
      </c>
      <c r="T2129">
        <v>8.9090899999999997E-3</v>
      </c>
      <c r="U2129">
        <v>4.8480695403434655E-43</v>
      </c>
      <c r="V2129">
        <f t="shared" si="125"/>
        <v>7.937188462809999E-5</v>
      </c>
      <c r="W2129" s="66">
        <v>5.7851505287270944E-3</v>
      </c>
      <c r="Z2129">
        <v>9.1636349999999998E-3</v>
      </c>
      <c r="AA2129">
        <v>6.6916732867885204E-3</v>
      </c>
      <c r="AB2129">
        <f t="shared" si="126"/>
        <v>6.1105947115834325E-6</v>
      </c>
      <c r="AC2129" s="66">
        <v>7.7715662807725219E-6</v>
      </c>
      <c r="AF2129">
        <v>9.1636349999999998E-3</v>
      </c>
      <c r="AG2129">
        <v>9.519845642856259E-41</v>
      </c>
      <c r="AH2129">
        <f t="shared" si="127"/>
        <v>8.3972206413225002E-5</v>
      </c>
      <c r="AI2129" s="66">
        <v>2.1076600880857508E-3</v>
      </c>
    </row>
    <row r="2130" spans="2:35" x14ac:dyDescent="0.25">
      <c r="B2130">
        <v>8.7058799999999992E-3</v>
      </c>
      <c r="C2130">
        <v>8.9546190000000005E-3</v>
      </c>
      <c r="F2130">
        <v>1.07861527598315E-2</v>
      </c>
      <c r="G2130">
        <v>6.5985683039415603E-3</v>
      </c>
      <c r="J2130">
        <v>4.790824745243389E-43</v>
      </c>
      <c r="K2130">
        <f>((3*0.04*1440)/0.88)*J2130</f>
        <v>9.4074376815688348E-41</v>
      </c>
      <c r="N2130">
        <v>8.7058799999999992E-3</v>
      </c>
      <c r="O2130">
        <v>1.07861527598315E-2</v>
      </c>
      <c r="P2130">
        <f>(N2130-O2130)^2</f>
        <v>4.3275347552969694E-6</v>
      </c>
      <c r="Q2130" s="66">
        <v>1.5101272711649639E-5</v>
      </c>
      <c r="T2130">
        <v>8.7058799999999992E-3</v>
      </c>
      <c r="U2130">
        <v>4.790824745243389E-43</v>
      </c>
      <c r="V2130">
        <f t="shared" si="125"/>
        <v>7.5792346574399979E-5</v>
      </c>
      <c r="W2130" s="66">
        <v>5.7851505287270944E-3</v>
      </c>
      <c r="Z2130">
        <v>8.9546190000000005E-3</v>
      </c>
      <c r="AA2130">
        <v>6.5985683039415603E-3</v>
      </c>
      <c r="AB2130">
        <f t="shared" si="126"/>
        <v>5.5509748823974609E-6</v>
      </c>
      <c r="AC2130" s="66">
        <v>7.7715662807725219E-6</v>
      </c>
      <c r="AF2130">
        <v>8.9546190000000005E-3</v>
      </c>
      <c r="AG2130">
        <v>9.4074376815688348E-41</v>
      </c>
      <c r="AH2130">
        <f t="shared" si="127"/>
        <v>8.018520143516101E-5</v>
      </c>
      <c r="AI2130" s="66">
        <v>2.1076600880857508E-3</v>
      </c>
    </row>
    <row r="2131" spans="2:35" x14ac:dyDescent="0.25">
      <c r="B2131">
        <v>8.5026700000000004E-3</v>
      </c>
      <c r="C2131">
        <v>8.7456029999999994E-3</v>
      </c>
      <c r="F2131">
        <v>1.06581630057781E-2</v>
      </c>
      <c r="G2131">
        <v>6.5239726776291796E-3</v>
      </c>
      <c r="J2131">
        <v>4.7445248864526828E-43</v>
      </c>
      <c r="K2131">
        <f>((3*0.04*1440)/0.88)*J2131</f>
        <v>9.3165215952161757E-41</v>
      </c>
      <c r="N2131">
        <v>8.5026700000000004E-3</v>
      </c>
      <c r="O2131">
        <v>1.06581630057781E-2</v>
      </c>
      <c r="P2131">
        <f>(N2131-O2131)^2</f>
        <v>4.6461500979583079E-6</v>
      </c>
      <c r="Q2131" s="66">
        <v>1.5101272711649639E-5</v>
      </c>
      <c r="T2131">
        <v>8.5026700000000004E-3</v>
      </c>
      <c r="U2131">
        <v>4.7445248864526828E-43</v>
      </c>
      <c r="V2131">
        <f t="shared" si="125"/>
        <v>7.2295397128900008E-5</v>
      </c>
      <c r="W2131" s="66">
        <v>5.7851505287270944E-3</v>
      </c>
      <c r="Z2131">
        <v>8.7456029999999994E-3</v>
      </c>
      <c r="AA2131">
        <v>6.5239726776291796E-3</v>
      </c>
      <c r="AB2131">
        <f t="shared" si="126"/>
        <v>4.9356412892774727E-6</v>
      </c>
      <c r="AC2131" s="66">
        <v>7.7715662807725219E-6</v>
      </c>
      <c r="AF2131">
        <v>8.7456029999999994E-3</v>
      </c>
      <c r="AG2131">
        <v>9.3165215952161757E-41</v>
      </c>
      <c r="AH2131">
        <f t="shared" si="127"/>
        <v>7.6485571833608985E-5</v>
      </c>
      <c r="AI2131" s="66">
        <v>2.1076600880857508E-3</v>
      </c>
    </row>
    <row r="2132" spans="2:35" x14ac:dyDescent="0.25">
      <c r="B2132">
        <v>8.2994699999999998E-3</v>
      </c>
      <c r="C2132">
        <v>8.5365979999999994E-3</v>
      </c>
      <c r="F2132">
        <v>1.04994909845519E-2</v>
      </c>
      <c r="G2132">
        <v>6.4314995072216599E-3</v>
      </c>
      <c r="J2132">
        <v>4.6865775880373979E-43</v>
      </c>
      <c r="K2132">
        <f>((3*0.04*1440)/0.88)*J2132</f>
        <v>9.2027341728734342E-41</v>
      </c>
      <c r="N2132">
        <v>8.2994699999999998E-3</v>
      </c>
      <c r="O2132">
        <v>1.04994909845519E-2</v>
      </c>
      <c r="P2132">
        <f>(N2132-O2132)^2</f>
        <v>4.8400923324687135E-6</v>
      </c>
      <c r="Q2132" s="66">
        <v>1.5101272711649639E-5</v>
      </c>
      <c r="T2132">
        <v>8.2994699999999998E-3</v>
      </c>
      <c r="U2132">
        <v>4.6865775880373979E-43</v>
      </c>
      <c r="V2132">
        <f t="shared" si="125"/>
        <v>6.8881202280899991E-5</v>
      </c>
      <c r="W2132" s="66">
        <v>5.7851505287270944E-3</v>
      </c>
      <c r="Z2132">
        <v>8.5365979999999994E-3</v>
      </c>
      <c r="AA2132">
        <v>6.4314995072216599E-3</v>
      </c>
      <c r="AB2132">
        <f t="shared" si="126"/>
        <v>4.4314396642976367E-6</v>
      </c>
      <c r="AC2132" s="66">
        <v>7.7715662807725219E-6</v>
      </c>
      <c r="AF2132">
        <v>8.5365979999999994E-3</v>
      </c>
      <c r="AG2132">
        <v>9.2027341728734342E-41</v>
      </c>
      <c r="AH2132">
        <f t="shared" si="127"/>
        <v>7.2873505413603986E-5</v>
      </c>
      <c r="AI2132" s="66">
        <v>2.1076600880857508E-3</v>
      </c>
    </row>
    <row r="2133" spans="2:35" x14ac:dyDescent="0.25">
      <c r="B2133">
        <v>8.0802100000000009E-3</v>
      </c>
      <c r="C2133">
        <v>8.3110730000000004E-3</v>
      </c>
      <c r="F2133">
        <v>1.03383784138161E-2</v>
      </c>
      <c r="G2133">
        <v>6.3376095349796597E-3</v>
      </c>
      <c r="J2133">
        <v>4.6271020411683759E-43</v>
      </c>
      <c r="K2133">
        <f>((3*0.04*1440)/0.88)*J2133</f>
        <v>9.0859458262942641E-41</v>
      </c>
      <c r="N2133">
        <v>8.0802100000000009E-3</v>
      </c>
      <c r="O2133">
        <v>1.03383784138161E-2</v>
      </c>
      <c r="P2133">
        <f>(N2133-O2133)^2</f>
        <v>5.0993245851567165E-6</v>
      </c>
      <c r="Q2133" s="66">
        <v>1.5101272711649639E-5</v>
      </c>
      <c r="T2133">
        <v>8.0802100000000009E-3</v>
      </c>
      <c r="U2133">
        <v>4.6271020411683759E-43</v>
      </c>
      <c r="V2133">
        <f t="shared" si="125"/>
        <v>6.5289793644100015E-5</v>
      </c>
      <c r="W2133" s="66">
        <v>5.7851505287270944E-3</v>
      </c>
      <c r="Z2133">
        <v>8.3110730000000004E-3</v>
      </c>
      <c r="AA2133">
        <v>6.3376095349796597E-3</v>
      </c>
      <c r="AB2133">
        <f t="shared" si="126"/>
        <v>3.8945580477700901E-6</v>
      </c>
      <c r="AC2133" s="66">
        <v>7.7715662807725219E-6</v>
      </c>
      <c r="AF2133">
        <v>8.3110730000000004E-3</v>
      </c>
      <c r="AG2133">
        <v>9.0859458262942641E-41</v>
      </c>
      <c r="AH2133">
        <f t="shared" si="127"/>
        <v>6.9073934411329E-5</v>
      </c>
      <c r="AI2133" s="66">
        <v>2.1076600880857508E-3</v>
      </c>
    </row>
    <row r="2134" spans="2:35" x14ac:dyDescent="0.25">
      <c r="B2134">
        <v>7.7647100000000002E-3</v>
      </c>
      <c r="C2134">
        <v>7.9865590000000007E-3</v>
      </c>
      <c r="F2134">
        <v>1.0116302543648001E-2</v>
      </c>
      <c r="G2134">
        <v>6.2082018242975903E-3</v>
      </c>
      <c r="J2134">
        <v>4.544035951214747E-43</v>
      </c>
      <c r="K2134">
        <f>((3*0.04*1440)/0.88)*J2134</f>
        <v>8.92283423147623E-41</v>
      </c>
      <c r="N2134">
        <v>7.7647100000000002E-3</v>
      </c>
      <c r="O2134">
        <v>1.0116302543648001E-2</v>
      </c>
      <c r="P2134">
        <f>(N2134-O2134)^2</f>
        <v>5.5299874913408724E-6</v>
      </c>
      <c r="Q2134" s="66">
        <v>1.5101272711649639E-5</v>
      </c>
      <c r="T2134">
        <v>7.7647100000000002E-3</v>
      </c>
      <c r="U2134">
        <v>4.544035951214747E-43</v>
      </c>
      <c r="V2134">
        <f t="shared" si="125"/>
        <v>6.0290721384100005E-5</v>
      </c>
      <c r="W2134" s="66">
        <v>5.7851505287270944E-3</v>
      </c>
      <c r="Z2134">
        <v>7.9865590000000007E-3</v>
      </c>
      <c r="AA2134">
        <v>6.2082018242975903E-3</v>
      </c>
      <c r="AB2134">
        <f t="shared" si="126"/>
        <v>3.1625542443722541E-6</v>
      </c>
      <c r="AC2134" s="66">
        <v>7.7715662807725219E-6</v>
      </c>
      <c r="AF2134">
        <v>7.9865590000000007E-3</v>
      </c>
      <c r="AG2134">
        <v>8.92283423147623E-41</v>
      </c>
      <c r="AH2134">
        <f t="shared" si="127"/>
        <v>6.3785124660481007E-5</v>
      </c>
      <c r="AI2134" s="66">
        <v>2.1076600880857508E-3</v>
      </c>
    </row>
    <row r="2135" spans="2:35" x14ac:dyDescent="0.25">
      <c r="B2135">
        <v>7.49733E-3</v>
      </c>
      <c r="C2135">
        <v>7.7115389999999999E-3</v>
      </c>
      <c r="F2135">
        <v>9.9352658481395104E-3</v>
      </c>
      <c r="G2135">
        <v>6.10271640518803E-3</v>
      </c>
      <c r="J2135">
        <v>4.4753575858255013E-43</v>
      </c>
      <c r="K2135">
        <f>((3*0.04*1440)/0.88)*J2135</f>
        <v>8.7879748958028013E-41</v>
      </c>
      <c r="N2135">
        <v>7.49733E-3</v>
      </c>
      <c r="O2135">
        <v>9.9352658481395104E-3</v>
      </c>
      <c r="P2135">
        <f>(N2135-O2135)^2</f>
        <v>5.9435311996437138E-6</v>
      </c>
      <c r="Q2135" s="66">
        <v>1.5101272711649639E-5</v>
      </c>
      <c r="T2135">
        <v>7.49733E-3</v>
      </c>
      <c r="U2135">
        <v>4.4753575858255013E-43</v>
      </c>
      <c r="V2135">
        <f t="shared" si="125"/>
        <v>5.6209957128899998E-5</v>
      </c>
      <c r="W2135" s="66">
        <v>5.7851505287270944E-3</v>
      </c>
      <c r="Z2135">
        <v>7.7115389999999999E-3</v>
      </c>
      <c r="AA2135">
        <v>6.10271640518803E-3</v>
      </c>
      <c r="AB2135">
        <f t="shared" si="126"/>
        <v>2.5883101415775199E-6</v>
      </c>
      <c r="AC2135" s="66">
        <v>7.7715662807725219E-6</v>
      </c>
      <c r="AF2135">
        <v>7.7115389999999999E-3</v>
      </c>
      <c r="AG2135">
        <v>8.7879748958028013E-41</v>
      </c>
      <c r="AH2135">
        <f t="shared" si="127"/>
        <v>5.9467833748521E-5</v>
      </c>
      <c r="AI2135" s="66">
        <v>2.1076600880857508E-3</v>
      </c>
    </row>
    <row r="2136" spans="2:35" x14ac:dyDescent="0.25">
      <c r="B2136">
        <v>7.2299499999999997E-3</v>
      </c>
      <c r="C2136">
        <v>7.4365200000000003E-3</v>
      </c>
      <c r="F2136">
        <v>9.7337114511087796E-3</v>
      </c>
      <c r="G2136">
        <v>5.9852844073138099E-3</v>
      </c>
      <c r="J2136">
        <v>4.3978401751648971E-43</v>
      </c>
      <c r="K2136">
        <f>((3*0.04*1440)/0.88)*J2136</f>
        <v>8.6357588894147066E-41</v>
      </c>
      <c r="N2136">
        <v>7.2299499999999997E-3</v>
      </c>
      <c r="O2136">
        <v>9.7337114511087796E-3</v>
      </c>
      <c r="P2136">
        <f>(N2136-O2136)^2</f>
        <v>6.2688214040583429E-6</v>
      </c>
      <c r="Q2136" s="66">
        <v>1.5101272711649639E-5</v>
      </c>
      <c r="T2136">
        <v>7.2299499999999997E-3</v>
      </c>
      <c r="U2136">
        <v>4.3978401751648971E-43</v>
      </c>
      <c r="V2136">
        <f t="shared" si="125"/>
        <v>5.2272177002499995E-5</v>
      </c>
      <c r="W2136" s="66">
        <v>5.7851505287270944E-3</v>
      </c>
      <c r="Z2136">
        <v>7.4365200000000003E-3</v>
      </c>
      <c r="AA2136">
        <v>5.9852844073138099E-3</v>
      </c>
      <c r="AB2136">
        <f t="shared" si="126"/>
        <v>2.1060847454792386E-6</v>
      </c>
      <c r="AC2136" s="66">
        <v>7.7715662807725219E-6</v>
      </c>
      <c r="AF2136">
        <v>7.4365200000000003E-3</v>
      </c>
      <c r="AG2136">
        <v>8.6357588894147066E-41</v>
      </c>
      <c r="AH2136">
        <f t="shared" si="127"/>
        <v>5.5301829710400006E-5</v>
      </c>
      <c r="AI2136" s="66">
        <v>2.1076600880857508E-3</v>
      </c>
    </row>
    <row r="2137" spans="2:35" x14ac:dyDescent="0.25">
      <c r="B2137">
        <v>6.9572200000000001E-3</v>
      </c>
      <c r="C2137">
        <v>7.1559980000000002E-3</v>
      </c>
      <c r="F2137">
        <v>9.5422415969274293E-3</v>
      </c>
      <c r="G2137">
        <v>5.8737364272247296E-3</v>
      </c>
      <c r="J2137">
        <v>4.3231335914780609E-43</v>
      </c>
      <c r="K2137">
        <f>((3*0.04*1440)/0.88)*J2137</f>
        <v>8.4890623250841911E-41</v>
      </c>
      <c r="N2137">
        <v>6.9572200000000001E-3</v>
      </c>
      <c r="O2137">
        <v>9.5422415969274293E-3</v>
      </c>
      <c r="P2137">
        <f>(N2137-O2137)^2</f>
        <v>6.6823366565812361E-6</v>
      </c>
      <c r="Q2137" s="66">
        <v>1.5101272711649639E-5</v>
      </c>
      <c r="T2137">
        <v>6.9572200000000001E-3</v>
      </c>
      <c r="U2137">
        <v>4.3231335914780609E-43</v>
      </c>
      <c r="V2137">
        <f t="shared" si="125"/>
        <v>4.8402910128400001E-5</v>
      </c>
      <c r="W2137" s="66">
        <v>5.7851505287270944E-3</v>
      </c>
      <c r="Z2137">
        <v>7.1559980000000002E-3</v>
      </c>
      <c r="AA2137">
        <v>5.8737364272247296E-3</v>
      </c>
      <c r="AB2137">
        <f t="shared" si="126"/>
        <v>1.6441947410161105E-6</v>
      </c>
      <c r="AC2137" s="66">
        <v>7.7715662807725219E-6</v>
      </c>
      <c r="AF2137">
        <v>7.1559980000000002E-3</v>
      </c>
      <c r="AG2137">
        <v>8.4890623250841911E-41</v>
      </c>
      <c r="AH2137">
        <f t="shared" si="127"/>
        <v>5.1208307376004005E-5</v>
      </c>
      <c r="AI2137" s="66">
        <v>2.1076600880857508E-3</v>
      </c>
    </row>
    <row r="2138" spans="2:35" x14ac:dyDescent="0.25">
      <c r="B2138">
        <v>6.6417100000000003E-3</v>
      </c>
      <c r="C2138">
        <v>6.8314730000000002E-3</v>
      </c>
      <c r="F2138">
        <v>9.3004578422560304E-3</v>
      </c>
      <c r="G2138">
        <v>5.7328880842865996E-3</v>
      </c>
      <c r="J2138">
        <v>4.2272474062975323E-43</v>
      </c>
      <c r="K2138">
        <f>((3*0.04*1440)/0.88)*J2138</f>
        <v>8.3007767250933351E-41</v>
      </c>
      <c r="N2138">
        <v>6.6417100000000003E-3</v>
      </c>
      <c r="O2138">
        <v>9.3004578422560304E-3</v>
      </c>
      <c r="P2138">
        <f>(N2138-O2138)^2</f>
        <v>7.0689400887010959E-6</v>
      </c>
      <c r="Q2138" s="66">
        <v>1.5101272711649639E-5</v>
      </c>
      <c r="T2138">
        <v>6.6417100000000003E-3</v>
      </c>
      <c r="U2138">
        <v>4.2272474062975323E-43</v>
      </c>
      <c r="V2138">
        <f t="shared" si="125"/>
        <v>4.4112311724100004E-5</v>
      </c>
      <c r="W2138" s="66">
        <v>5.7851505287270944E-3</v>
      </c>
      <c r="Z2138">
        <v>6.8314730000000002E-3</v>
      </c>
      <c r="AA2138">
        <v>5.7328880842865996E-3</v>
      </c>
      <c r="AB2138">
        <f t="shared" si="126"/>
        <v>1.2068888170330195E-6</v>
      </c>
      <c r="AC2138" s="66">
        <v>7.7715662807725219E-6</v>
      </c>
      <c r="AF2138">
        <v>6.8314730000000002E-3</v>
      </c>
      <c r="AG2138">
        <v>8.3007767250933351E-41</v>
      </c>
      <c r="AH2138">
        <f t="shared" si="127"/>
        <v>4.6669023349729E-5</v>
      </c>
      <c r="AI2138" s="66">
        <v>2.1076600880857508E-3</v>
      </c>
    </row>
    <row r="2139" spans="2:35" x14ac:dyDescent="0.25">
      <c r="B2139">
        <v>6.2834199999999996E-3</v>
      </c>
      <c r="C2139">
        <v>6.4629459999999998E-3</v>
      </c>
      <c r="F2139">
        <v>9.0481514566465807E-3</v>
      </c>
      <c r="G2139">
        <v>5.5859242497114103E-3</v>
      </c>
      <c r="J2139">
        <v>4.1252591225568493E-43</v>
      </c>
      <c r="K2139">
        <f>((3*0.04*1440)/0.88)*J2139</f>
        <v>8.1005088224752672E-41</v>
      </c>
      <c r="N2139">
        <v>6.2834199999999996E-3</v>
      </c>
      <c r="O2139">
        <v>9.0481514566465807E-3</v>
      </c>
      <c r="P2139">
        <f>(N2139-O2139)^2</f>
        <v>7.6437400273711264E-6</v>
      </c>
      <c r="Q2139" s="66">
        <v>1.5101272711649639E-5</v>
      </c>
      <c r="T2139">
        <v>6.2834199999999996E-3</v>
      </c>
      <c r="U2139">
        <v>4.1252591225568493E-43</v>
      </c>
      <c r="V2139">
        <f t="shared" si="125"/>
        <v>3.9481366896399997E-5</v>
      </c>
      <c r="W2139" s="66">
        <v>5.7851505287270944E-3</v>
      </c>
      <c r="Z2139">
        <v>6.4629459999999998E-3</v>
      </c>
      <c r="AA2139">
        <v>5.5859242497114103E-3</v>
      </c>
      <c r="AB2139">
        <f t="shared" si="126"/>
        <v>7.6916715047926102E-7</v>
      </c>
      <c r="AC2139" s="66">
        <v>7.7715662807725219E-6</v>
      </c>
      <c r="AF2139">
        <v>6.4629459999999998E-3</v>
      </c>
      <c r="AG2139">
        <v>8.1005088224752672E-41</v>
      </c>
      <c r="AH2139">
        <f t="shared" si="127"/>
        <v>4.1769670998915996E-5</v>
      </c>
      <c r="AI2139" s="66">
        <v>2.1076600880857508E-3</v>
      </c>
    </row>
    <row r="2140" spans="2:35" x14ac:dyDescent="0.25">
      <c r="B2140">
        <v>5.9518699999999997E-3</v>
      </c>
      <c r="C2140">
        <v>6.1219229999999996E-3</v>
      </c>
      <c r="F2140">
        <v>8.7736731617444001E-3</v>
      </c>
      <c r="G2140">
        <v>5.4260625756961901E-3</v>
      </c>
      <c r="J2140">
        <v>4.011948489571069E-43</v>
      </c>
      <c r="K2140">
        <f>((3*0.04*1440)/0.88)*J2140</f>
        <v>7.8780079431577347E-41</v>
      </c>
      <c r="N2140">
        <v>5.9518699999999997E-3</v>
      </c>
      <c r="O2140">
        <v>8.7736731617444001E-3</v>
      </c>
      <c r="P2140">
        <f>(N2140-O2140)^2</f>
        <v>7.9625730836306936E-6</v>
      </c>
      <c r="Q2140" s="66">
        <v>1.5101272711649639E-5</v>
      </c>
      <c r="T2140">
        <v>5.9518699999999997E-3</v>
      </c>
      <c r="U2140">
        <v>4.011948489571069E-43</v>
      </c>
      <c r="V2140">
        <f t="shared" si="125"/>
        <v>3.5424756496899999E-5</v>
      </c>
      <c r="W2140" s="66">
        <v>5.7851505287270944E-3</v>
      </c>
      <c r="Z2140">
        <v>6.1219229999999996E-3</v>
      </c>
      <c r="AA2140">
        <v>5.4260625756961901E-3</v>
      </c>
      <c r="AB2140">
        <f t="shared" si="126"/>
        <v>4.8422173011227782E-7</v>
      </c>
      <c r="AC2140" s="66">
        <v>7.7715662807725219E-6</v>
      </c>
      <c r="AF2140">
        <v>6.1219229999999996E-3</v>
      </c>
      <c r="AG2140">
        <v>7.8780079431577347E-41</v>
      </c>
      <c r="AH2140">
        <f t="shared" si="127"/>
        <v>3.7477941217928995E-5</v>
      </c>
      <c r="AI2140" s="66">
        <v>2.1076600880857508E-3</v>
      </c>
    </row>
    <row r="2141" spans="2:35" x14ac:dyDescent="0.25">
      <c r="B2141">
        <v>5.6737999999999997E-3</v>
      </c>
      <c r="C2141">
        <v>5.8359090000000002E-3</v>
      </c>
      <c r="F2141">
        <v>8.56617722162893E-3</v>
      </c>
      <c r="G2141">
        <v>5.3052246232802996E-3</v>
      </c>
      <c r="J2141">
        <v>3.9245686423725622E-43</v>
      </c>
      <c r="K2141">
        <f>((3*0.04*1440)/0.88)*J2141</f>
        <v>7.7064256977497578E-41</v>
      </c>
      <c r="N2141">
        <v>5.6737999999999997E-3</v>
      </c>
      <c r="O2141">
        <v>8.56617722162893E-3</v>
      </c>
      <c r="P2141">
        <f>(N2141-O2141)^2</f>
        <v>8.3658459921978893E-6</v>
      </c>
      <c r="Q2141" s="66">
        <v>1.5101272711649639E-5</v>
      </c>
      <c r="T2141">
        <v>5.6737999999999997E-3</v>
      </c>
      <c r="U2141">
        <v>3.9245686423725622E-43</v>
      </c>
      <c r="V2141">
        <f t="shared" si="125"/>
        <v>3.2192006439999995E-5</v>
      </c>
      <c r="W2141" s="66">
        <v>5.7851505287270944E-3</v>
      </c>
      <c r="Z2141">
        <v>5.8359090000000002E-3</v>
      </c>
      <c r="AA2141">
        <v>5.3052246232802996E-3</v>
      </c>
      <c r="AB2141">
        <f t="shared" si="126"/>
        <v>2.8162590769437711E-7</v>
      </c>
      <c r="AC2141" s="66">
        <v>7.7715662807725219E-6</v>
      </c>
      <c r="AF2141">
        <v>5.8359090000000002E-3</v>
      </c>
      <c r="AG2141">
        <v>7.7064256977497578E-41</v>
      </c>
      <c r="AH2141">
        <f t="shared" si="127"/>
        <v>3.4057833856281003E-5</v>
      </c>
      <c r="AI2141" s="66">
        <v>2.1076600880857508E-3</v>
      </c>
    </row>
    <row r="2142" spans="2:35" x14ac:dyDescent="0.25">
      <c r="B2142">
        <v>5.2727299999999998E-3</v>
      </c>
      <c r="C2142">
        <v>5.4233789999999999E-3</v>
      </c>
      <c r="F2142" s="53">
        <v>8.2716202779060406E-3</v>
      </c>
      <c r="G2142">
        <v>5.1337033646227997E-3</v>
      </c>
      <c r="J2142">
        <v>3.797827624567594E-43</v>
      </c>
      <c r="K2142">
        <f>((3*0.04*1440)/0.88)*J2142</f>
        <v>7.4575524264236384E-41</v>
      </c>
      <c r="N2142">
        <v>5.2727299999999998E-3</v>
      </c>
      <c r="O2142" s="53">
        <v>8.2716202779060406E-3</v>
      </c>
      <c r="P2142">
        <f>(N2142-O2142)^2</f>
        <v>8.9933428989193707E-6</v>
      </c>
      <c r="Q2142" s="66">
        <v>1.5101272711649639E-5</v>
      </c>
      <c r="T2142">
        <v>5.2727299999999998E-3</v>
      </c>
      <c r="U2142">
        <v>3.797827624567594E-43</v>
      </c>
      <c r="V2142">
        <f t="shared" si="125"/>
        <v>2.7801681652899999E-5</v>
      </c>
      <c r="W2142" s="66">
        <v>5.7851505287270944E-3</v>
      </c>
      <c r="Z2142">
        <v>5.4233789999999999E-3</v>
      </c>
      <c r="AA2142">
        <v>5.1337033646227997E-3</v>
      </c>
      <c r="AB2142">
        <f t="shared" si="126"/>
        <v>8.391197373118462E-8</v>
      </c>
      <c r="AC2142" s="66">
        <v>7.7715662807725219E-6</v>
      </c>
      <c r="AF2142">
        <v>5.4233789999999999E-3</v>
      </c>
      <c r="AG2142">
        <v>7.4575524264236384E-41</v>
      </c>
      <c r="AH2142">
        <f t="shared" si="127"/>
        <v>2.9413039777640997E-5</v>
      </c>
      <c r="AI2142" s="66">
        <v>2.1076600880857508E-3</v>
      </c>
    </row>
    <row r="2143" spans="2:35" x14ac:dyDescent="0.25">
      <c r="B2143">
        <v>4.9358300000000004E-3</v>
      </c>
      <c r="C2143">
        <v>5.0768539999999996E-3</v>
      </c>
      <c r="F2143">
        <v>7.9997605750421492E-3</v>
      </c>
      <c r="G2143">
        <v>4.9754175902098699E-3</v>
      </c>
      <c r="J2143">
        <v>3.6778654033826529E-43</v>
      </c>
      <c r="K2143">
        <f>((3*0.04*1440)/0.88)*J2143</f>
        <v>7.2219902466423E-41</v>
      </c>
      <c r="N2143">
        <v>4.9358300000000004E-3</v>
      </c>
      <c r="O2143">
        <v>7.9997605750421492E-3</v>
      </c>
      <c r="P2143">
        <f>(N2143-O2143)^2</f>
        <v>9.3876705686781116E-6</v>
      </c>
      <c r="Q2143" s="66">
        <v>1.5101272711649639E-5</v>
      </c>
      <c r="T2143">
        <v>4.9358300000000004E-3</v>
      </c>
      <c r="U2143">
        <v>3.6778654033826529E-43</v>
      </c>
      <c r="V2143">
        <f t="shared" si="125"/>
        <v>2.4362417788900004E-5</v>
      </c>
      <c r="W2143" s="66">
        <v>5.7851505287270944E-3</v>
      </c>
      <c r="Z2143">
        <v>5.0768539999999996E-3</v>
      </c>
      <c r="AA2143">
        <v>4.9754175902098699E-3</v>
      </c>
      <c r="AB2143">
        <f t="shared" si="126"/>
        <v>1.0289345231111114E-8</v>
      </c>
      <c r="AC2143" s="66">
        <v>7.7715662807725219E-6</v>
      </c>
      <c r="AF2143">
        <v>5.0768539999999996E-3</v>
      </c>
      <c r="AG2143">
        <v>7.2219902466423E-41</v>
      </c>
      <c r="AH2143">
        <f t="shared" si="127"/>
        <v>2.5774446537315995E-5</v>
      </c>
      <c r="AI2143" s="66">
        <v>2.1076600880857508E-3</v>
      </c>
    </row>
    <row r="2144" spans="2:35" x14ac:dyDescent="0.25">
      <c r="B2144">
        <v>4.6310199999999996E-3</v>
      </c>
      <c r="C2144">
        <v>4.7633349999999996E-3</v>
      </c>
      <c r="F2144">
        <v>7.7674223794805004E-3</v>
      </c>
      <c r="G2144">
        <v>4.8401571068083203E-3</v>
      </c>
      <c r="J2144">
        <v>3.5729145793113472E-43</v>
      </c>
      <c r="K2144">
        <f>((3*0.04*1440)/0.88)*J2144</f>
        <v>7.0159049921022811E-41</v>
      </c>
      <c r="N2144">
        <v>4.6310199999999996E-3</v>
      </c>
      <c r="O2144">
        <v>7.7674223794805004E-3</v>
      </c>
      <c r="P2144">
        <f>(N2144-O2144)^2</f>
        <v>9.8370198860109466E-6</v>
      </c>
      <c r="Q2144" s="66">
        <v>1.5101272711649639E-5</v>
      </c>
      <c r="T2144">
        <v>4.6310199999999996E-3</v>
      </c>
      <c r="U2144">
        <v>3.5729145793113472E-43</v>
      </c>
      <c r="V2144">
        <f t="shared" si="125"/>
        <v>2.1446346240399996E-5</v>
      </c>
      <c r="W2144" s="66">
        <v>5.7851505287270944E-3</v>
      </c>
      <c r="Z2144">
        <v>4.7633349999999996E-3</v>
      </c>
      <c r="AA2144">
        <v>4.8401571068083203E-3</v>
      </c>
      <c r="AB2144">
        <f t="shared" si="126"/>
        <v>5.9016360944690332E-9</v>
      </c>
      <c r="AC2144" s="66">
        <v>7.7715662807725219E-6</v>
      </c>
      <c r="AF2144">
        <v>4.7633349999999996E-3</v>
      </c>
      <c r="AG2144">
        <v>7.0159049921022811E-41</v>
      </c>
      <c r="AH2144">
        <f t="shared" si="127"/>
        <v>2.2689360322224998E-5</v>
      </c>
      <c r="AI2144" s="66">
        <v>2.1076600880857508E-3</v>
      </c>
    </row>
    <row r="2145" spans="2:39" x14ac:dyDescent="0.25">
      <c r="B2145" s="53">
        <v>4.3101600000000004E-3</v>
      </c>
      <c r="C2145">
        <v>4.433307E-3</v>
      </c>
      <c r="F2145">
        <v>7.5049484214923497E-3</v>
      </c>
      <c r="G2145">
        <v>4.6873688559962096E-3</v>
      </c>
      <c r="J2145">
        <v>3.4514722783550344E-43</v>
      </c>
      <c r="K2145">
        <f>((3*0.04*1440)/0.88)*J2145</f>
        <v>6.7774364738607939E-41</v>
      </c>
      <c r="N2145" s="53">
        <v>4.3101600000000004E-3</v>
      </c>
      <c r="O2145">
        <v>7.5049484214923497E-3</v>
      </c>
      <c r="P2145">
        <f>(N2145-O2145)^2</f>
        <v>1.0206673058101577E-5</v>
      </c>
      <c r="Q2145" s="66">
        <v>1.5101272711649639E-5</v>
      </c>
      <c r="T2145" s="53">
        <v>4.3101600000000004E-3</v>
      </c>
      <c r="U2145">
        <v>3.4514722783550344E-43</v>
      </c>
      <c r="V2145">
        <f t="shared" si="125"/>
        <v>1.8577479225600004E-5</v>
      </c>
      <c r="W2145" s="66">
        <v>5.7851505287270944E-3</v>
      </c>
      <c r="Z2145">
        <v>4.433307E-3</v>
      </c>
      <c r="AA2145">
        <v>4.6873688559962096E-3</v>
      </c>
      <c r="AB2145">
        <f t="shared" si="126"/>
        <v>6.4547426672238711E-8</v>
      </c>
      <c r="AC2145" s="66">
        <v>7.7715662807725219E-6</v>
      </c>
      <c r="AF2145">
        <v>4.433307E-3</v>
      </c>
      <c r="AG2145">
        <v>6.7774364738607939E-41</v>
      </c>
      <c r="AH2145">
        <f t="shared" si="127"/>
        <v>1.9654210956248999E-5</v>
      </c>
      <c r="AI2145" s="66">
        <v>2.1076600880857508E-3</v>
      </c>
      <c r="AL2145" s="53"/>
    </row>
    <row r="2146" spans="2:39" x14ac:dyDescent="0.25">
      <c r="B2146">
        <v>3.8609600000000001E-3</v>
      </c>
      <c r="C2146">
        <v>3.971273E-3</v>
      </c>
      <c r="F2146">
        <v>7.1416706380282198E-3</v>
      </c>
      <c r="G2146">
        <v>4.4759310698350699E-3</v>
      </c>
      <c r="J2146">
        <v>3.2779313509218318E-43</v>
      </c>
      <c r="K2146">
        <f>((3*0.04*1440)/0.88)*J2146</f>
        <v>6.4366651981737787E-41</v>
      </c>
      <c r="N2146">
        <v>3.8609600000000001E-3</v>
      </c>
      <c r="O2146">
        <v>7.1416706380282198E-3</v>
      </c>
      <c r="P2146">
        <f>(N2146-O2146)^2</f>
        <v>1.0763062290471528E-5</v>
      </c>
      <c r="Q2146" s="66">
        <v>1.5101272711649639E-5</v>
      </c>
      <c r="T2146">
        <v>3.8609600000000001E-3</v>
      </c>
      <c r="U2146">
        <v>3.2779313509218318E-43</v>
      </c>
      <c r="V2146">
        <f t="shared" si="125"/>
        <v>1.49070121216E-5</v>
      </c>
      <c r="W2146" s="66">
        <v>5.7851505287270944E-3</v>
      </c>
      <c r="Z2146">
        <v>3.971273E-3</v>
      </c>
      <c r="AA2146">
        <v>4.4759310698350699E-3</v>
      </c>
      <c r="AB2146">
        <f t="shared" si="126"/>
        <v>2.5467976744965824E-7</v>
      </c>
      <c r="AC2146" s="66">
        <v>7.7715662807725219E-6</v>
      </c>
      <c r="AF2146">
        <v>3.971273E-3</v>
      </c>
      <c r="AG2146">
        <v>6.4366651981737787E-41</v>
      </c>
      <c r="AH2146">
        <f t="shared" si="127"/>
        <v>1.5771009240528998E-5</v>
      </c>
      <c r="AI2146" s="66">
        <v>2.1076600880857508E-3</v>
      </c>
    </row>
    <row r="2147" spans="2:39" x14ac:dyDescent="0.25">
      <c r="B2147">
        <v>3.28342E-3</v>
      </c>
      <c r="C2147">
        <v>3.377232E-3</v>
      </c>
      <c r="F2147">
        <v>6.6722835022246596E-3</v>
      </c>
      <c r="G2147" s="53">
        <v>4.2027860588728797E-3</v>
      </c>
      <c r="J2147">
        <v>3.0432183118785267E-43</v>
      </c>
      <c r="K2147">
        <f>((3*0.04*1440)/0.88)*J2147</f>
        <v>5.9757741396887432E-41</v>
      </c>
      <c r="N2147">
        <v>3.28342E-3</v>
      </c>
      <c r="O2147">
        <v>6.6722835022246596E-3</v>
      </c>
      <c r="P2147">
        <f>(N2147-O2147)^2</f>
        <v>1.1484395836710386E-5</v>
      </c>
      <c r="Q2147" s="66">
        <v>1.5101272711649639E-5</v>
      </c>
      <c r="T2147">
        <v>3.28342E-3</v>
      </c>
      <c r="U2147">
        <v>3.0432183118785267E-43</v>
      </c>
      <c r="V2147">
        <f t="shared" si="125"/>
        <v>1.07808468964E-5</v>
      </c>
      <c r="W2147" s="66">
        <v>5.7851505287270944E-3</v>
      </c>
      <c r="Z2147">
        <v>3.377232E-3</v>
      </c>
      <c r="AA2147" s="53">
        <v>4.2027860588728797E-3</v>
      </c>
      <c r="AB2147">
        <f t="shared" si="126"/>
        <v>6.8153950412148612E-7</v>
      </c>
      <c r="AC2147" s="66">
        <v>7.7715662807725219E-6</v>
      </c>
      <c r="AF2147">
        <v>3.377232E-3</v>
      </c>
      <c r="AG2147">
        <v>5.9757741396887432E-41</v>
      </c>
      <c r="AH2147">
        <f t="shared" si="127"/>
        <v>1.1405695981824E-5</v>
      </c>
      <c r="AI2147" s="66">
        <v>2.1076600880857508E-3</v>
      </c>
    </row>
    <row r="2148" spans="2:39" x14ac:dyDescent="0.25">
      <c r="B2148">
        <v>2.7861000000000001E-3</v>
      </c>
      <c r="C2148">
        <v>2.8657029999999998E-3</v>
      </c>
      <c r="F2148">
        <v>6.2533428284055597E-3</v>
      </c>
      <c r="G2148">
        <v>3.9590470098569202E-3</v>
      </c>
      <c r="J2148">
        <v>2.8222626958044699E-43</v>
      </c>
      <c r="K2148">
        <f>((3*0.04*1440)/0.88)*J2148</f>
        <v>5.5418976572160498E-41</v>
      </c>
      <c r="N2148">
        <v>2.7861000000000001E-3</v>
      </c>
      <c r="O2148">
        <v>6.2533428284055597E-3</v>
      </c>
      <c r="P2148">
        <f>(N2148-O2148)^2</f>
        <v>1.2021772831129784E-5</v>
      </c>
      <c r="Q2148" s="66">
        <v>1.5101272711649639E-5</v>
      </c>
      <c r="T2148">
        <v>2.7861000000000001E-3</v>
      </c>
      <c r="U2148">
        <v>2.8222626958044699E-43</v>
      </c>
      <c r="V2148">
        <f t="shared" si="125"/>
        <v>7.7623532099999999E-6</v>
      </c>
      <c r="W2148" s="66">
        <v>5.7851505287270944E-3</v>
      </c>
      <c r="Z2148">
        <v>2.8657029999999998E-3</v>
      </c>
      <c r="AA2148">
        <v>3.9590470098569202E-3</v>
      </c>
      <c r="AB2148">
        <f t="shared" si="126"/>
        <v>1.1954011238900097E-6</v>
      </c>
      <c r="AC2148" s="66">
        <v>7.7715662807725219E-6</v>
      </c>
      <c r="AF2148">
        <v>2.8657029999999998E-3</v>
      </c>
      <c r="AG2148">
        <v>5.5418976572160498E-41</v>
      </c>
      <c r="AH2148">
        <f t="shared" si="127"/>
        <v>8.2122536842089989E-6</v>
      </c>
      <c r="AI2148" s="66">
        <v>2.1076600880857508E-3</v>
      </c>
    </row>
    <row r="2149" spans="2:39" x14ac:dyDescent="0.25">
      <c r="B2149">
        <v>2.5294100000000002E-3</v>
      </c>
      <c r="C2149">
        <v>2.601679E-3</v>
      </c>
      <c r="F2149">
        <v>6.0319210898721696E-3</v>
      </c>
      <c r="G2149">
        <v>3.8302437818757999E-3</v>
      </c>
      <c r="J2149">
        <v>2.7004806182121985E-43</v>
      </c>
      <c r="K2149">
        <f>((3*0.04*1440)/0.88)*J2149</f>
        <v>5.3027619412166797E-41</v>
      </c>
      <c r="N2149">
        <v>2.5294100000000002E-3</v>
      </c>
      <c r="O2149">
        <v>6.0319210898721696E-3</v>
      </c>
      <c r="P2149">
        <f>(N2149-O2149)^2</f>
        <v>1.2267583934677533E-5</v>
      </c>
      <c r="Q2149" s="66">
        <v>1.5101272711649639E-5</v>
      </c>
      <c r="T2149">
        <v>2.5294100000000002E-3</v>
      </c>
      <c r="U2149">
        <v>2.7004806182121985E-43</v>
      </c>
      <c r="V2149">
        <f t="shared" si="125"/>
        <v>6.3979149481000005E-6</v>
      </c>
      <c r="W2149" s="66">
        <v>5.7851505287270944E-3</v>
      </c>
      <c r="Z2149">
        <v>2.601679E-3</v>
      </c>
      <c r="AA2149">
        <v>3.8302437818757999E-3</v>
      </c>
      <c r="AB2149">
        <f t="shared" si="126"/>
        <v>1.5093714232655318E-6</v>
      </c>
      <c r="AC2149" s="66">
        <v>7.7715662807725219E-6</v>
      </c>
      <c r="AF2149">
        <v>2.601679E-3</v>
      </c>
      <c r="AG2149">
        <v>5.3027619412166797E-41</v>
      </c>
      <c r="AH2149">
        <f t="shared" si="127"/>
        <v>6.768733619041E-6</v>
      </c>
      <c r="AI2149" s="66">
        <v>2.1076600880857508E-3</v>
      </c>
    </row>
    <row r="2150" spans="2:39" x14ac:dyDescent="0.25">
      <c r="B2150">
        <v>2.0427800000000001E-3</v>
      </c>
      <c r="C2150">
        <v>2.101145E-3</v>
      </c>
      <c r="F2150">
        <v>5.5796276884462802E-3</v>
      </c>
      <c r="G2150">
        <v>3.56718336348421E-3</v>
      </c>
      <c r="J2150">
        <v>2.4392129518231555E-43</v>
      </c>
      <c r="K2150">
        <f>((3*0.04*1440)/0.88)*J2150</f>
        <v>4.7897272508527417E-41</v>
      </c>
      <c r="N2150">
        <v>2.0427800000000001E-3</v>
      </c>
      <c r="O2150">
        <v>5.5796276884462802E-3</v>
      </c>
      <c r="P2150">
        <f>(N2150-O2150)^2</f>
        <v>1.2509291571267794E-5</v>
      </c>
      <c r="Q2150" s="66">
        <v>1.5101272711649639E-5</v>
      </c>
      <c r="T2150">
        <v>2.0427800000000001E-3</v>
      </c>
      <c r="U2150">
        <v>2.4392129518231555E-43</v>
      </c>
      <c r="V2150">
        <f t="shared" si="125"/>
        <v>4.1729501284000003E-6</v>
      </c>
      <c r="W2150" s="66">
        <v>5.7851505287270944E-3</v>
      </c>
      <c r="Z2150">
        <v>2.101145E-3</v>
      </c>
      <c r="AA2150">
        <v>3.56718336348421E-3</v>
      </c>
      <c r="AB2150">
        <f t="shared" si="126"/>
        <v>2.1492684832074604E-6</v>
      </c>
      <c r="AC2150" s="66">
        <v>7.7715662807725219E-6</v>
      </c>
      <c r="AF2150">
        <v>2.101145E-3</v>
      </c>
      <c r="AG2150">
        <v>4.7897272508527417E-41</v>
      </c>
      <c r="AH2150">
        <f t="shared" si="127"/>
        <v>4.4148103110249996E-6</v>
      </c>
      <c r="AI2150" s="66">
        <v>2.1076600880857508E-3</v>
      </c>
    </row>
    <row r="2151" spans="2:39" x14ac:dyDescent="0.25">
      <c r="B2151">
        <v>1.7647100000000001E-3</v>
      </c>
      <c r="C2151">
        <v>1.8151300000000001E-3</v>
      </c>
      <c r="F2151">
        <v>5.3354017123120696E-3</v>
      </c>
      <c r="G2151">
        <v>3.4251625718664499E-3</v>
      </c>
      <c r="J2151">
        <v>2.2900800442858304E-43</v>
      </c>
      <c r="K2151">
        <f>((3*0.04*1440)/0.88)*J2151</f>
        <v>4.4968844505976299E-41</v>
      </c>
      <c r="N2151">
        <v>1.7647100000000001E-3</v>
      </c>
      <c r="O2151">
        <v>5.3354017123120696E-3</v>
      </c>
      <c r="P2151">
        <f>(N2151-O2151)^2</f>
        <v>1.2749839304374099E-5</v>
      </c>
      <c r="Q2151" s="66">
        <v>1.5101272711649639E-5</v>
      </c>
      <c r="T2151">
        <v>1.7647100000000001E-3</v>
      </c>
      <c r="U2151">
        <v>2.2900800442858304E-43</v>
      </c>
      <c r="V2151">
        <f t="shared" si="125"/>
        <v>3.1142013841000004E-6</v>
      </c>
      <c r="W2151" s="66">
        <v>5.7851505287270944E-3</v>
      </c>
      <c r="Z2151">
        <v>1.8151300000000001E-3</v>
      </c>
      <c r="AA2151">
        <v>3.4251625718664499E-3</v>
      </c>
      <c r="AB2151">
        <f t="shared" si="126"/>
        <v>2.5922048824708949E-6</v>
      </c>
      <c r="AC2151" s="66">
        <v>7.7715662807725219E-6</v>
      </c>
      <c r="AF2151">
        <v>1.8151300000000001E-3</v>
      </c>
      <c r="AG2151">
        <v>4.4968844505976299E-41</v>
      </c>
      <c r="AH2151">
        <f t="shared" si="127"/>
        <v>3.2946969169000003E-6</v>
      </c>
      <c r="AI2151" s="66">
        <v>2.1076600880857508E-3</v>
      </c>
    </row>
    <row r="2152" spans="2:39" x14ac:dyDescent="0.25">
      <c r="B2152">
        <v>1.52406E-3</v>
      </c>
      <c r="C2152">
        <v>1.5676049999999999E-3</v>
      </c>
      <c r="F2152">
        <v>5.10096635001235E-3</v>
      </c>
      <c r="G2152">
        <v>3.28885172047045E-3</v>
      </c>
      <c r="J2152">
        <v>2.1406833810126787E-43</v>
      </c>
      <c r="K2152">
        <f>((3*0.04*1440)/0.88)*J2152</f>
        <v>4.2035237299885322E-41</v>
      </c>
      <c r="N2152">
        <v>1.52406E-3</v>
      </c>
      <c r="O2152">
        <v>5.10096635001235E-3</v>
      </c>
      <c r="P2152">
        <f>(N2152-O2152)^2</f>
        <v>1.2794259036758674E-5</v>
      </c>
      <c r="Q2152" s="66">
        <v>1.5101272711649639E-5</v>
      </c>
      <c r="T2152">
        <v>1.52406E-3</v>
      </c>
      <c r="U2152">
        <v>2.1406833810126787E-43</v>
      </c>
      <c r="V2152">
        <f t="shared" si="125"/>
        <v>2.3227588836000001E-6</v>
      </c>
      <c r="W2152" s="66">
        <v>5.7851505287270944E-3</v>
      </c>
      <c r="Z2152">
        <v>1.5676049999999999E-3</v>
      </c>
      <c r="AA2152">
        <v>3.28885172047045E-3</v>
      </c>
      <c r="AB2152">
        <f t="shared" si="126"/>
        <v>2.9626902727302795E-6</v>
      </c>
      <c r="AC2152" s="66">
        <v>7.7715662807725219E-6</v>
      </c>
      <c r="AF2152">
        <v>1.5676049999999999E-3</v>
      </c>
      <c r="AG2152">
        <v>4.2035237299885322E-41</v>
      </c>
      <c r="AH2152">
        <f t="shared" si="127"/>
        <v>2.4573854360249998E-6</v>
      </c>
      <c r="AI2152" s="66">
        <v>2.1076600880857508E-3</v>
      </c>
      <c r="AL2152" s="53"/>
    </row>
    <row r="2153" spans="2:39" x14ac:dyDescent="0.25">
      <c r="B2153" s="53">
        <v>1.3101600000000001E-3</v>
      </c>
      <c r="C2153" s="53">
        <v>1.347593E-3</v>
      </c>
      <c r="F2153">
        <v>4.8708160507145697E-3</v>
      </c>
      <c r="G2153">
        <v>3.1550484286262501E-3</v>
      </c>
      <c r="J2153">
        <v>1.9871732082698232E-43</v>
      </c>
      <c r="K2153">
        <f>((3*0.04*1440)/0.88)*J2153</f>
        <v>3.9020855726025613E-41</v>
      </c>
      <c r="N2153" s="53">
        <v>1.3101600000000001E-3</v>
      </c>
      <c r="O2153">
        <v>4.8708160507145697E-3</v>
      </c>
      <c r="P2153">
        <f>(N2153-O2153)^2</f>
        <v>1.2678271511490274E-5</v>
      </c>
      <c r="Q2153" s="66">
        <v>1.5101272711649639E-5</v>
      </c>
      <c r="T2153" s="53">
        <v>1.3101600000000001E-3</v>
      </c>
      <c r="U2153">
        <v>1.9871732082698232E-43</v>
      </c>
      <c r="V2153">
        <f t="shared" si="125"/>
        <v>1.7165192256000002E-6</v>
      </c>
      <c r="W2153" s="66">
        <v>5.7851505287270944E-3</v>
      </c>
      <c r="Z2153">
        <v>1.347593E-3</v>
      </c>
      <c r="AA2153">
        <v>3.1550484286262501E-3</v>
      </c>
      <c r="AB2153">
        <f t="shared" si="126"/>
        <v>3.2668951264705013E-6</v>
      </c>
      <c r="AC2153" s="66">
        <v>7.7715662807725219E-6</v>
      </c>
      <c r="AF2153" s="53">
        <v>1.347593E-3</v>
      </c>
      <c r="AG2153">
        <v>3.9020855726025613E-41</v>
      </c>
      <c r="AH2153">
        <f t="shared" si="127"/>
        <v>1.816006893649E-6</v>
      </c>
      <c r="AI2153" s="66">
        <v>2.1076600880857508E-3</v>
      </c>
      <c r="AL2153" s="53"/>
      <c r="AM2153" s="53"/>
    </row>
    <row r="2154" spans="2:39" x14ac:dyDescent="0.25">
      <c r="B2154" s="53">
        <v>1.0213900000000001E-3</v>
      </c>
      <c r="C2154" s="53">
        <v>1.050573E-3</v>
      </c>
      <c r="F2154">
        <v>4.5787275431164003E-3</v>
      </c>
      <c r="G2154">
        <v>2.9852591857188701E-3</v>
      </c>
      <c r="J2154">
        <v>1.7807656446848228E-43</v>
      </c>
      <c r="K2154">
        <f>((3*0.04*1440)/0.88)*J2154</f>
        <v>3.4967761750174699E-41</v>
      </c>
      <c r="N2154" s="53">
        <v>1.0213900000000001E-3</v>
      </c>
      <c r="O2154">
        <v>4.5787275431164003E-3</v>
      </c>
      <c r="P2154">
        <f>(N2154-O2154)^2</f>
        <v>1.2654650395665426E-5</v>
      </c>
      <c r="Q2154" s="66">
        <v>1.5101272711649639E-5</v>
      </c>
      <c r="T2154" s="53">
        <v>1.0213900000000001E-3</v>
      </c>
      <c r="U2154">
        <v>1.7807656446848228E-43</v>
      </c>
      <c r="V2154">
        <f t="shared" si="125"/>
        <v>1.0432375321000001E-6</v>
      </c>
      <c r="W2154" s="66">
        <v>5.7851505287270944E-3</v>
      </c>
      <c r="Z2154">
        <v>1.050573E-3</v>
      </c>
      <c r="AA2154">
        <v>2.9852591857188701E-3</v>
      </c>
      <c r="AB2154">
        <f t="shared" si="126"/>
        <v>3.7430106372114304E-6</v>
      </c>
      <c r="AC2154" s="66">
        <v>7.7715662807725219E-6</v>
      </c>
      <c r="AF2154" s="53">
        <v>1.050573E-3</v>
      </c>
      <c r="AG2154">
        <v>3.4967761750174699E-41</v>
      </c>
      <c r="AH2154">
        <f t="shared" si="127"/>
        <v>1.1037036283289998E-6</v>
      </c>
      <c r="AI2154" s="66">
        <v>2.1076600880857508E-3</v>
      </c>
    </row>
    <row r="2155" spans="2:39" x14ac:dyDescent="0.25">
      <c r="B2155">
        <v>8.7165799999999998E-4</v>
      </c>
      <c r="C2155">
        <v>8.9656299999999996E-4</v>
      </c>
      <c r="F2155">
        <v>4.4073320163651297E-3</v>
      </c>
      <c r="G2155">
        <v>2.8856403490054301E-3</v>
      </c>
      <c r="J2155">
        <v>1.6524406419716799E-43</v>
      </c>
      <c r="K2155">
        <f>((3*0.04*1440)/0.88)*J2155</f>
        <v>3.2447925333262073E-41</v>
      </c>
      <c r="N2155">
        <v>8.7165799999999998E-4</v>
      </c>
      <c r="O2155">
        <v>4.4073320163651297E-3</v>
      </c>
      <c r="P2155">
        <f>(N2155-O2155)^2</f>
        <v>1.2500990749999526E-5</v>
      </c>
      <c r="Q2155" s="66">
        <v>1.5101272711649639E-5</v>
      </c>
      <c r="T2155">
        <v>8.7165799999999998E-4</v>
      </c>
      <c r="U2155">
        <v>1.6524406419716799E-43</v>
      </c>
      <c r="V2155">
        <f t="shared" si="125"/>
        <v>7.5978766896400001E-7</v>
      </c>
      <c r="W2155" s="66">
        <v>5.7851505287270944E-3</v>
      </c>
      <c r="Z2155">
        <v>8.9656299999999996E-4</v>
      </c>
      <c r="AA2155">
        <v>2.8856403490054301E-3</v>
      </c>
      <c r="AB2155">
        <f t="shared" si="126"/>
        <v>3.9564287003264696E-6</v>
      </c>
      <c r="AC2155" s="66">
        <v>7.7715662807725219E-6</v>
      </c>
      <c r="AF2155">
        <v>8.9656299999999996E-4</v>
      </c>
      <c r="AG2155">
        <v>3.2447925333262073E-41</v>
      </c>
      <c r="AH2155">
        <f t="shared" si="127"/>
        <v>8.0382521296899988E-7</v>
      </c>
      <c r="AI2155" s="66">
        <v>2.1076600880857508E-3</v>
      </c>
    </row>
    <row r="2156" spans="2:39" x14ac:dyDescent="0.25">
      <c r="B2156">
        <v>7.2727299999999996E-4</v>
      </c>
      <c r="C2156">
        <v>7.4805200000000003E-4</v>
      </c>
      <c r="F2156">
        <v>4.2159032395058301E-3</v>
      </c>
      <c r="G2156">
        <v>2.7743886894381399E-3</v>
      </c>
      <c r="J2156">
        <v>1.5014731336700658E-43</v>
      </c>
      <c r="K2156">
        <f>((3*0.04*1440)/0.88)*J2156</f>
        <v>2.9483472442975835E-41</v>
      </c>
      <c r="N2156">
        <v>7.2727299999999996E-4</v>
      </c>
      <c r="O2156">
        <v>4.2159032395058301E-3</v>
      </c>
      <c r="P2156">
        <f>(N2156-O2156)^2</f>
        <v>1.2170540947994505E-5</v>
      </c>
      <c r="Q2156" s="66">
        <v>1.5101272711649639E-5</v>
      </c>
      <c r="T2156">
        <v>7.2727299999999996E-4</v>
      </c>
      <c r="U2156">
        <v>1.5014731336700658E-43</v>
      </c>
      <c r="V2156">
        <f t="shared" si="125"/>
        <v>5.2892601652899999E-7</v>
      </c>
      <c r="W2156" s="66">
        <v>5.7851505287270944E-3</v>
      </c>
      <c r="Z2156">
        <v>7.4805200000000003E-4</v>
      </c>
      <c r="AA2156">
        <v>2.7743886894381399E-3</v>
      </c>
      <c r="AB2156">
        <f t="shared" si="126"/>
        <v>4.1060403789631204E-6</v>
      </c>
      <c r="AC2156" s="66">
        <v>7.7715662807725219E-6</v>
      </c>
      <c r="AF2156">
        <v>7.4805200000000003E-4</v>
      </c>
      <c r="AG2156">
        <v>2.9483472442975835E-41</v>
      </c>
      <c r="AH2156">
        <f t="shared" si="127"/>
        <v>5.5958179470400003E-7</v>
      </c>
      <c r="AI2156" s="66">
        <v>2.1076600880857508E-3</v>
      </c>
    </row>
    <row r="2157" spans="2:39" x14ac:dyDescent="0.25">
      <c r="B2157">
        <v>2.7807500000000002E-4</v>
      </c>
      <c r="C2157">
        <v>2.8602E-4</v>
      </c>
      <c r="F2157">
        <v>3.6200546239940302E-3</v>
      </c>
      <c r="G2157">
        <v>2.4281780795965902E-3</v>
      </c>
      <c r="J2157">
        <v>9.5510719787855162E-44</v>
      </c>
      <c r="K2157">
        <f>((3*0.04*1440)/0.88)*J2157</f>
        <v>1.8754832249251558E-41</v>
      </c>
      <c r="N2157">
        <v>2.7807500000000002E-4</v>
      </c>
      <c r="O2157">
        <v>3.6200546239940302E-3</v>
      </c>
      <c r="P2157">
        <f>(N2157-O2157)^2</f>
        <v>1.116882780719128E-5</v>
      </c>
      <c r="Q2157" s="66">
        <v>1.5101272711649639E-5</v>
      </c>
      <c r="T2157">
        <v>2.7807500000000002E-4</v>
      </c>
      <c r="U2157">
        <v>9.5510719787855162E-44</v>
      </c>
      <c r="V2157">
        <f t="shared" si="125"/>
        <v>7.7325705625000018E-8</v>
      </c>
      <c r="W2157" s="66">
        <v>5.7851505287270944E-3</v>
      </c>
      <c r="Z2157">
        <v>2.8602E-4</v>
      </c>
      <c r="AA2157">
        <v>2.4281780795965902E-3</v>
      </c>
      <c r="AB2157">
        <f t="shared" si="126"/>
        <v>4.588841237980951E-6</v>
      </c>
      <c r="AC2157" s="66">
        <v>7.7715662807725219E-6</v>
      </c>
      <c r="AF2157">
        <v>2.8602E-4</v>
      </c>
      <c r="AG2157">
        <v>1.8754832249251558E-41</v>
      </c>
      <c r="AH2157">
        <f t="shared" si="127"/>
        <v>8.1807440400000001E-8</v>
      </c>
      <c r="AI2157" s="66">
        <v>2.1076600880857508E-3</v>
      </c>
    </row>
    <row r="2158" spans="2:39" x14ac:dyDescent="0.25">
      <c r="B2158" s="53">
        <v>4.2780700000000002E-5</v>
      </c>
      <c r="C2158" s="53">
        <v>4.4002999999999999E-5</v>
      </c>
      <c r="F2158">
        <v>3.2145570265997101E-3</v>
      </c>
      <c r="G2158">
        <v>2.1926359852784999E-3</v>
      </c>
      <c r="J2158">
        <v>4.3812570190158785E-44</v>
      </c>
      <c r="K2158">
        <f>((3*0.04*1440)/0.88)*J2158</f>
        <v>8.6031956009766328E-42</v>
      </c>
      <c r="N2158" s="53">
        <v>4.2780700000000002E-5</v>
      </c>
      <c r="O2158">
        <v>3.2145570265997101E-3</v>
      </c>
      <c r="P2158">
        <f>(N2158-O2158)^2</f>
        <v>1.0060165065978352E-5</v>
      </c>
      <c r="Q2158" s="66">
        <v>1.5101272711649639E-5</v>
      </c>
      <c r="T2158" s="53">
        <v>4.2780700000000002E-5</v>
      </c>
      <c r="U2158">
        <v>4.3812570190158785E-44</v>
      </c>
      <c r="V2158">
        <f t="shared" si="125"/>
        <v>1.8301882924900001E-9</v>
      </c>
      <c r="W2158" s="66">
        <v>5.7851505287270944E-3</v>
      </c>
      <c r="Z2158">
        <v>4.4002999999999999E-5</v>
      </c>
      <c r="AA2158">
        <v>2.1926359852784999E-3</v>
      </c>
      <c r="AB2158">
        <f t="shared" si="126"/>
        <v>4.6166237054267986E-6</v>
      </c>
      <c r="AC2158" s="66">
        <v>7.7715662807725219E-6</v>
      </c>
      <c r="AF2158" s="53">
        <v>4.4002999999999999E-5</v>
      </c>
      <c r="AG2158">
        <v>8.6031956009766328E-42</v>
      </c>
      <c r="AH2158">
        <f t="shared" si="127"/>
        <v>1.9362640089999998E-9</v>
      </c>
      <c r="AI2158" s="66">
        <v>2.1076600880857508E-3</v>
      </c>
      <c r="AL2158" s="53"/>
      <c r="AM2158" s="53"/>
    </row>
    <row r="2159" spans="2:39" x14ac:dyDescent="0.25">
      <c r="B2159">
        <v>9.6577499999999997E-3</v>
      </c>
      <c r="C2159">
        <v>9.9336860000000006E-3</v>
      </c>
      <c r="F2159">
        <v>7.8271713428699208E-3</v>
      </c>
      <c r="G2159">
        <v>4.0598799073615997E-3</v>
      </c>
      <c r="J2159">
        <v>3.4293109553276404E-43</v>
      </c>
      <c r="K2159">
        <f>((3*0.04*1440)/0.88)*J2159</f>
        <v>6.7339196940979111E-41</v>
      </c>
      <c r="N2159">
        <v>9.6577499999999997E-3</v>
      </c>
      <c r="O2159">
        <v>7.8271713428699208E-3</v>
      </c>
      <c r="P2159">
        <f>(N2159-O2159)^2</f>
        <v>3.3510182199401628E-6</v>
      </c>
      <c r="Q2159" s="66">
        <v>1.5101272711649639E-5</v>
      </c>
      <c r="T2159">
        <v>9.6577499999999997E-3</v>
      </c>
      <c r="U2159">
        <v>3.4293109553276404E-43</v>
      </c>
      <c r="V2159">
        <f t="shared" si="125"/>
        <v>9.32721350625E-5</v>
      </c>
      <c r="W2159" s="66">
        <v>5.7851505287270944E-3</v>
      </c>
      <c r="Z2159">
        <v>9.9336860000000006E-3</v>
      </c>
      <c r="AA2159">
        <v>4.0598799073615997E-3</v>
      </c>
      <c r="AB2159">
        <f t="shared" si="126"/>
        <v>3.4501598013916002E-5</v>
      </c>
      <c r="AC2159" s="66">
        <v>7.7715662807725219E-6</v>
      </c>
      <c r="AF2159">
        <v>9.9336860000000006E-3</v>
      </c>
      <c r="AG2159">
        <v>6.7339196940979111E-41</v>
      </c>
      <c r="AH2159">
        <f t="shared" si="127"/>
        <v>9.8678117546596012E-5</v>
      </c>
      <c r="AI2159" s="66">
        <v>2.1076600880857508E-3</v>
      </c>
    </row>
    <row r="2160" spans="2:39" x14ac:dyDescent="0.25">
      <c r="B2160">
        <v>9.2834200000000006E-3</v>
      </c>
      <c r="C2160">
        <v>9.548661E-3</v>
      </c>
      <c r="F2160">
        <v>7.57774992812378E-3</v>
      </c>
      <c r="G2160">
        <v>3.9146957751815901E-3</v>
      </c>
      <c r="J2160">
        <v>3.3625126026265549E-43</v>
      </c>
      <c r="K2160">
        <f>((3*0.04*1440)/0.88)*J2160</f>
        <v>6.602752019703053E-41</v>
      </c>
      <c r="N2160">
        <v>9.2834200000000006E-3</v>
      </c>
      <c r="O2160">
        <v>7.57774992812378E-3</v>
      </c>
      <c r="P2160">
        <f>(N2160-O2160)^2</f>
        <v>2.9093103940942312E-6</v>
      </c>
      <c r="Q2160" s="66">
        <v>1.5101272711649639E-5</v>
      </c>
      <c r="T2160">
        <v>9.2834200000000006E-3</v>
      </c>
      <c r="U2160">
        <v>3.3625126026265549E-43</v>
      </c>
      <c r="V2160">
        <f t="shared" si="125"/>
        <v>8.618188689640001E-5</v>
      </c>
      <c r="W2160" s="66">
        <v>5.7851505287270944E-3</v>
      </c>
      <c r="Z2160">
        <v>9.548661E-3</v>
      </c>
      <c r="AA2160">
        <v>3.9146957751815901E-3</v>
      </c>
      <c r="AB2160">
        <f t="shared" si="126"/>
        <v>3.1741564154463156E-5</v>
      </c>
      <c r="AC2160" s="66">
        <v>7.7715662807725219E-6</v>
      </c>
      <c r="AF2160">
        <v>9.548661E-3</v>
      </c>
      <c r="AG2160">
        <v>6.602752019703053E-41</v>
      </c>
      <c r="AH2160">
        <f t="shared" si="127"/>
        <v>9.1176926892921E-5</v>
      </c>
      <c r="AI2160" s="66">
        <v>2.1076600880857508E-3</v>
      </c>
    </row>
    <row r="2161" spans="2:43" x14ac:dyDescent="0.25">
      <c r="B2161">
        <v>9.0427800000000003E-3</v>
      </c>
      <c r="C2161">
        <v>9.3011450000000002E-3</v>
      </c>
      <c r="F2161">
        <v>7.4244438823179498E-3</v>
      </c>
      <c r="G2161">
        <v>3.8254630106611801E-3</v>
      </c>
      <c r="J2161">
        <v>3.3209476833326146E-43</v>
      </c>
      <c r="K2161">
        <f>((3*0.04*1440)/0.88)*J2161</f>
        <v>6.5211336327258605E-41</v>
      </c>
      <c r="N2161">
        <v>9.0427800000000003E-3</v>
      </c>
      <c r="O2161">
        <v>7.4244438823179498E-3</v>
      </c>
      <c r="P2161">
        <f>(N2161-O2161)^2</f>
        <v>2.6190117897942117E-6</v>
      </c>
      <c r="Q2161" s="66">
        <v>1.5101272711649639E-5</v>
      </c>
      <c r="T2161">
        <v>9.0427800000000003E-3</v>
      </c>
      <c r="U2161">
        <v>3.3209476833326146E-43</v>
      </c>
      <c r="V2161">
        <f t="shared" si="125"/>
        <v>8.177187012840001E-5</v>
      </c>
      <c r="W2161" s="66">
        <v>5.7851505287270944E-3</v>
      </c>
      <c r="Z2161">
        <v>9.3011450000000002E-3</v>
      </c>
      <c r="AA2161">
        <v>3.8254630106611801E-3</v>
      </c>
      <c r="AB2161">
        <f t="shared" si="126"/>
        <v>2.9983093248369544E-5</v>
      </c>
      <c r="AC2161" s="66">
        <v>7.7715662807725219E-6</v>
      </c>
      <c r="AF2161">
        <v>9.3011450000000002E-3</v>
      </c>
      <c r="AG2161">
        <v>6.5211336327258605E-41</v>
      </c>
      <c r="AH2161">
        <f t="shared" si="127"/>
        <v>8.651129831102501E-5</v>
      </c>
      <c r="AI2161" s="66">
        <v>2.1076600880857508E-3</v>
      </c>
    </row>
    <row r="2162" spans="2:43" x14ac:dyDescent="0.25">
      <c r="B2162">
        <v>8.7058799999999992E-3</v>
      </c>
      <c r="C2162">
        <v>8.9546190000000005E-3</v>
      </c>
      <c r="F2162">
        <v>7.1973443656881703E-3</v>
      </c>
      <c r="G2162">
        <v>3.6932841743680502E-3</v>
      </c>
      <c r="J2162">
        <v>3.2586396087852373E-43</v>
      </c>
      <c r="K2162">
        <f>((3*0.04*1440)/0.88)*J2162</f>
        <v>6.3987832317964655E-41</v>
      </c>
      <c r="N2162">
        <v>8.7058799999999992E-3</v>
      </c>
      <c r="O2162">
        <v>7.1973443656881703E-3</v>
      </c>
      <c r="P2162">
        <f>(N2162-O2162)^2</f>
        <v>2.2756797599885917E-6</v>
      </c>
      <c r="Q2162" s="66">
        <v>1.5101272711649639E-5</v>
      </c>
      <c r="T2162">
        <v>8.7058799999999992E-3</v>
      </c>
      <c r="U2162">
        <v>3.2586396087852373E-43</v>
      </c>
      <c r="V2162">
        <f t="shared" si="125"/>
        <v>7.5792346574399979E-5</v>
      </c>
      <c r="W2162" s="66">
        <v>5.7851505287270944E-3</v>
      </c>
      <c r="Z2162">
        <v>8.9546190000000005E-3</v>
      </c>
      <c r="AA2162">
        <v>3.6932841743680502E-3</v>
      </c>
      <c r="AB2162">
        <f t="shared" si="126"/>
        <v>2.7681644147407585E-5</v>
      </c>
      <c r="AC2162" s="66">
        <v>7.7715662807725219E-6</v>
      </c>
      <c r="AF2162">
        <v>8.9546190000000005E-3</v>
      </c>
      <c r="AG2162">
        <v>6.3987832317964655E-41</v>
      </c>
      <c r="AH2162">
        <f t="shared" si="127"/>
        <v>8.018520143516101E-5</v>
      </c>
      <c r="AI2162" s="66">
        <v>2.1076600880857508E-3</v>
      </c>
    </row>
    <row r="2163" spans="2:43" x14ac:dyDescent="0.25">
      <c r="B2163">
        <v>8.3689799999999998E-3</v>
      </c>
      <c r="C2163">
        <v>8.6080940000000002E-3</v>
      </c>
      <c r="F2163">
        <v>6.9752572697495702E-3</v>
      </c>
      <c r="G2163">
        <v>3.5640295652341301E-3</v>
      </c>
      <c r="J2163">
        <v>3.1968264093287475E-43</v>
      </c>
      <c r="K2163">
        <f>((3*0.04*1440)/0.88)*J2163</f>
        <v>6.277404585590995E-41</v>
      </c>
      <c r="N2163">
        <v>8.3689799999999998E-3</v>
      </c>
      <c r="O2163">
        <v>6.9752572697495702E-3</v>
      </c>
      <c r="P2163">
        <f>(N2163-O2163)^2</f>
        <v>1.9424630488167115E-6</v>
      </c>
      <c r="Q2163" s="66">
        <v>1.5101272711649639E-5</v>
      </c>
      <c r="T2163">
        <v>8.3689799999999998E-3</v>
      </c>
      <c r="U2163">
        <v>3.1968264093287475E-43</v>
      </c>
      <c r="V2163">
        <f t="shared" si="125"/>
        <v>7.0039826240400003E-5</v>
      </c>
      <c r="W2163" s="66">
        <v>5.7851505287270944E-3</v>
      </c>
      <c r="Z2163">
        <v>8.6080940000000002E-3</v>
      </c>
      <c r="AA2163">
        <v>3.5640295652341301E-3</v>
      </c>
      <c r="AB2163">
        <f t="shared" si="126"/>
        <v>2.5442586022069936E-5</v>
      </c>
      <c r="AC2163" s="66">
        <v>7.7715662807725219E-6</v>
      </c>
      <c r="AF2163">
        <v>8.6080940000000002E-3</v>
      </c>
      <c r="AG2163">
        <v>6.277404585590995E-41</v>
      </c>
      <c r="AH2163">
        <f t="shared" si="127"/>
        <v>7.4099282312836001E-5</v>
      </c>
      <c r="AI2163" s="66">
        <v>2.1076600880857508E-3</v>
      </c>
    </row>
    <row r="2164" spans="2:43" x14ac:dyDescent="0.25">
      <c r="B2164">
        <v>8.1604299999999998E-3</v>
      </c>
      <c r="C2164">
        <v>8.3935850000000003E-3</v>
      </c>
      <c r="F2164">
        <v>6.8317627173600298E-3</v>
      </c>
      <c r="G2164">
        <v>3.4805194108888E-3</v>
      </c>
      <c r="J2164">
        <v>3.1564080923639407E-43</v>
      </c>
      <c r="K2164">
        <f>((3*0.04*1440)/0.88)*J2164</f>
        <v>6.1980377086419199E-41</v>
      </c>
      <c r="N2164">
        <v>8.1604299999999998E-3</v>
      </c>
      <c r="O2164">
        <v>6.8317627173600298E-3</v>
      </c>
      <c r="P2164">
        <f>(N2164-O2164)^2</f>
        <v>1.7653567479578818E-6</v>
      </c>
      <c r="Q2164" s="66">
        <v>1.5101272711649639E-5</v>
      </c>
      <c r="T2164">
        <v>8.1604299999999998E-3</v>
      </c>
      <c r="U2164">
        <v>3.1564080923639407E-43</v>
      </c>
      <c r="V2164">
        <f t="shared" si="125"/>
        <v>6.6592617784899994E-5</v>
      </c>
      <c r="W2164" s="66">
        <v>5.7851505287270944E-3</v>
      </c>
      <c r="Z2164">
        <v>8.3935850000000003E-3</v>
      </c>
      <c r="AA2164">
        <v>3.4805194108888E-3</v>
      </c>
      <c r="AB2164">
        <f t="shared" si="126"/>
        <v>2.4138213482908585E-5</v>
      </c>
      <c r="AC2164" s="66">
        <v>7.7715662807725219E-6</v>
      </c>
      <c r="AF2164">
        <v>8.3935850000000003E-3</v>
      </c>
      <c r="AG2164">
        <v>6.1980377086419199E-41</v>
      </c>
      <c r="AH2164">
        <f t="shared" si="127"/>
        <v>7.0452269152224999E-5</v>
      </c>
      <c r="AI2164" s="66">
        <v>2.1076600880857508E-3</v>
      </c>
    </row>
    <row r="2165" spans="2:43" x14ac:dyDescent="0.25">
      <c r="B2165">
        <v>7.84492E-3</v>
      </c>
      <c r="C2165">
        <v>8.0690610000000006E-3</v>
      </c>
      <c r="F2165">
        <v>6.64374575723341E-3</v>
      </c>
      <c r="G2165">
        <v>3.37110268626005E-3</v>
      </c>
      <c r="J2165">
        <v>3.1028593641323385E-43</v>
      </c>
      <c r="K2165">
        <f>((3*0.04*1440)/0.88)*J2165</f>
        <v>6.0928874786598639E-41</v>
      </c>
      <c r="N2165">
        <v>7.84492E-3</v>
      </c>
      <c r="O2165">
        <v>6.64374575723341E-3</v>
      </c>
      <c r="P2165">
        <f>(N2165-O2165)^2</f>
        <v>1.4428195614858908E-6</v>
      </c>
      <c r="Q2165" s="66">
        <v>1.5101272711649639E-5</v>
      </c>
      <c r="T2165">
        <v>7.84492E-3</v>
      </c>
      <c r="U2165">
        <v>3.1028593641323385E-43</v>
      </c>
      <c r="V2165">
        <f t="shared" si="125"/>
        <v>6.1542769806399996E-5</v>
      </c>
      <c r="W2165" s="66">
        <v>5.7851505287270944E-3</v>
      </c>
      <c r="Z2165">
        <v>8.0690610000000006E-3</v>
      </c>
      <c r="AA2165">
        <v>3.37110268626005E-3</v>
      </c>
      <c r="AB2165">
        <f t="shared" si="126"/>
        <v>2.2070812317638323E-5</v>
      </c>
      <c r="AC2165" s="66">
        <v>7.7715662807725219E-6</v>
      </c>
      <c r="AF2165">
        <v>8.0690610000000006E-3</v>
      </c>
      <c r="AG2165">
        <v>6.0928874786598639E-41</v>
      </c>
      <c r="AH2165">
        <f t="shared" si="127"/>
        <v>6.5109745421721015E-5</v>
      </c>
      <c r="AI2165" s="66">
        <v>2.1076600880857508E-3</v>
      </c>
    </row>
    <row r="2166" spans="2:43" x14ac:dyDescent="0.25">
      <c r="B2166">
        <v>7.2299499999999997E-3</v>
      </c>
      <c r="C2166">
        <v>7.4365200000000003E-3</v>
      </c>
      <c r="F2166">
        <v>6.2492741694986E-3</v>
      </c>
      <c r="G2166">
        <v>3.1415555039425399E-3</v>
      </c>
      <c r="J2166">
        <v>2.9882330080868213E-43</v>
      </c>
      <c r="K2166">
        <f>((3*0.04*1440)/0.88)*J2166</f>
        <v>5.8678029976977578E-41</v>
      </c>
      <c r="N2166">
        <v>7.2299499999999997E-3</v>
      </c>
      <c r="O2166">
        <v>6.2492741694986E-3</v>
      </c>
      <c r="P2166">
        <f>(N2166-O2166)^2</f>
        <v>9.6172508452961008E-7</v>
      </c>
      <c r="Q2166" s="66">
        <v>1.5101272711649639E-5</v>
      </c>
      <c r="T2166">
        <v>7.2299499999999997E-3</v>
      </c>
      <c r="U2166">
        <v>2.9882330080868213E-43</v>
      </c>
      <c r="V2166">
        <f t="shared" si="125"/>
        <v>5.2272177002499995E-5</v>
      </c>
      <c r="W2166" s="66">
        <v>5.7851505287270944E-3</v>
      </c>
      <c r="Z2166">
        <v>7.4365200000000003E-3</v>
      </c>
      <c r="AA2166">
        <v>3.1415555039425399E-3</v>
      </c>
      <c r="AB2166">
        <f t="shared" si="126"/>
        <v>1.8446720022394117E-5</v>
      </c>
      <c r="AC2166" s="66">
        <v>7.7715662807725219E-6</v>
      </c>
      <c r="AF2166">
        <v>7.4365200000000003E-3</v>
      </c>
      <c r="AG2166">
        <v>5.8678029976977578E-41</v>
      </c>
      <c r="AH2166">
        <f t="shared" si="127"/>
        <v>5.5301829710400006E-5</v>
      </c>
      <c r="AI2166" s="66">
        <v>2.1076600880857508E-3</v>
      </c>
    </row>
    <row r="2167" spans="2:43" x14ac:dyDescent="0.25">
      <c r="B2167">
        <v>6.8770100000000002E-3</v>
      </c>
      <c r="C2167">
        <v>7.0734960000000003E-3</v>
      </c>
      <c r="F2167">
        <v>5.9784354327957296E-3</v>
      </c>
      <c r="G2167">
        <v>2.9839643223941999E-3</v>
      </c>
      <c r="J2167">
        <v>2.9076414855170905E-43</v>
      </c>
      <c r="K2167">
        <f>((3*0.04*1440)/0.88)*J2167</f>
        <v>5.7095505533790134E-41</v>
      </c>
      <c r="N2167">
        <v>6.8770100000000002E-3</v>
      </c>
      <c r="O2167">
        <v>5.9784354327957296E-3</v>
      </c>
      <c r="P2167">
        <f>(N2167-O2167)^2</f>
        <v>8.0743625282634225E-7</v>
      </c>
      <c r="Q2167" s="66">
        <v>1.5101272711649639E-5</v>
      </c>
      <c r="T2167">
        <v>6.8770100000000002E-3</v>
      </c>
      <c r="U2167">
        <v>2.9076414855170905E-43</v>
      </c>
      <c r="V2167">
        <f t="shared" si="125"/>
        <v>4.7293266540100005E-5</v>
      </c>
      <c r="W2167" s="66">
        <v>5.7851505287270944E-3</v>
      </c>
      <c r="Z2167">
        <v>7.0734960000000003E-3</v>
      </c>
      <c r="AA2167">
        <v>2.9839643223941999E-3</v>
      </c>
      <c r="AB2167">
        <f t="shared" si="126"/>
        <v>1.6724269342141311E-5</v>
      </c>
      <c r="AC2167" s="66">
        <v>7.7715662807725219E-6</v>
      </c>
      <c r="AF2167">
        <v>7.0734960000000003E-3</v>
      </c>
      <c r="AG2167">
        <v>5.7095505533790134E-41</v>
      </c>
      <c r="AH2167">
        <f t="shared" si="127"/>
        <v>5.0034345662016008E-5</v>
      </c>
      <c r="AI2167" s="66">
        <v>2.1076600880857508E-3</v>
      </c>
      <c r="AP2167" s="53"/>
    </row>
    <row r="2168" spans="2:43" x14ac:dyDescent="0.25">
      <c r="B2168">
        <v>6.4973299999999999E-3</v>
      </c>
      <c r="C2168">
        <v>6.6829680000000001E-3</v>
      </c>
      <c r="F2168">
        <v>5.7610986518227001E-3</v>
      </c>
      <c r="G2168">
        <v>2.85751155218364E-3</v>
      </c>
      <c r="J2168">
        <v>2.8417867365226431E-43</v>
      </c>
      <c r="K2168">
        <f>((3*0.04*1440)/0.88)*J2168</f>
        <v>5.5802357735353712E-41</v>
      </c>
      <c r="N2168">
        <v>6.4973299999999999E-3</v>
      </c>
      <c r="O2168">
        <v>5.7610986518227001E-3</v>
      </c>
      <c r="P2168">
        <f>(N2168-O2168)^2</f>
        <v>5.4203659803896452E-7</v>
      </c>
      <c r="Q2168" s="66">
        <v>1.5101272711649639E-5</v>
      </c>
      <c r="T2168">
        <v>6.4973299999999999E-3</v>
      </c>
      <c r="U2168">
        <v>2.8417867365226431E-43</v>
      </c>
      <c r="V2168">
        <f t="shared" si="125"/>
        <v>4.2215297128899997E-5</v>
      </c>
      <c r="W2168" s="66">
        <v>5.7851505287270944E-3</v>
      </c>
      <c r="Z2168">
        <v>6.6829680000000001E-3</v>
      </c>
      <c r="AA2168">
        <v>2.85751155218364E-3</v>
      </c>
      <c r="AB2168">
        <f t="shared" si="126"/>
        <v>1.4634117034139764E-5</v>
      </c>
      <c r="AC2168" s="66">
        <v>7.7715662807725219E-6</v>
      </c>
      <c r="AF2168">
        <v>6.6829680000000001E-3</v>
      </c>
      <c r="AG2168">
        <v>5.5802357735353712E-41</v>
      </c>
      <c r="AH2168">
        <f t="shared" si="127"/>
        <v>4.4662061289024E-5</v>
      </c>
      <c r="AI2168" s="66">
        <v>2.1076600880857508E-3</v>
      </c>
    </row>
    <row r="2169" spans="2:43" x14ac:dyDescent="0.25">
      <c r="B2169">
        <v>6.1283400000000003E-3</v>
      </c>
      <c r="C2169">
        <v>6.3034349999999996E-3</v>
      </c>
      <c r="F2169">
        <v>5.5006368042983004E-3</v>
      </c>
      <c r="G2169">
        <v>2.7059763416438999E-3</v>
      </c>
      <c r="J2169">
        <v>2.7613987775227492E-43</v>
      </c>
      <c r="K2169">
        <f>((3*0.04*1440)/0.88)*J2169</f>
        <v>5.4223830540446702E-41</v>
      </c>
      <c r="N2169">
        <v>6.1283400000000003E-3</v>
      </c>
      <c r="O2169">
        <v>5.5006368042983004E-3</v>
      </c>
      <c r="P2169">
        <f>(N2169-O2169)^2</f>
        <v>3.9401130189412658E-7</v>
      </c>
      <c r="Q2169" s="66">
        <v>1.5101272711649639E-5</v>
      </c>
      <c r="T2169">
        <v>6.1283400000000003E-3</v>
      </c>
      <c r="U2169">
        <v>2.7613987775227492E-43</v>
      </c>
      <c r="V2169">
        <f t="shared" si="125"/>
        <v>3.7556551155600005E-5</v>
      </c>
      <c r="W2169" s="66">
        <v>5.7851505287270944E-3</v>
      </c>
      <c r="Z2169">
        <v>6.3034349999999996E-3</v>
      </c>
      <c r="AA2169">
        <v>2.7059763416438999E-3</v>
      </c>
      <c r="AB2169">
        <f t="shared" si="126"/>
        <v>1.2941708798581269E-5</v>
      </c>
      <c r="AC2169" s="66">
        <v>7.7715662807725219E-6</v>
      </c>
      <c r="AF2169">
        <v>6.3034349999999996E-3</v>
      </c>
      <c r="AG2169">
        <v>5.4223830540446702E-41</v>
      </c>
      <c r="AH2169">
        <f t="shared" si="127"/>
        <v>3.9733292799224998E-5</v>
      </c>
      <c r="AI2169" s="66">
        <v>2.1076600880857508E-3</v>
      </c>
    </row>
    <row r="2170" spans="2:43" x14ac:dyDescent="0.25">
      <c r="B2170">
        <v>5.8235300000000004E-3</v>
      </c>
      <c r="C2170">
        <v>5.989917E-3</v>
      </c>
      <c r="F2170">
        <v>5.2851392828555102E-3</v>
      </c>
      <c r="G2170">
        <v>2.5806085608510599E-3</v>
      </c>
      <c r="J2170">
        <v>2.6936147041018905E-43</v>
      </c>
      <c r="K2170">
        <f>((3*0.04*1440)/0.88)*J2170</f>
        <v>5.2892797826000757E-41</v>
      </c>
      <c r="N2170">
        <v>5.8235300000000004E-3</v>
      </c>
      <c r="O2170">
        <v>5.2851392828555102E-3</v>
      </c>
      <c r="P2170">
        <f>(N2170-O2170)^2</f>
        <v>2.8986456430735847E-7</v>
      </c>
      <c r="Q2170" s="66">
        <v>1.5101272711649639E-5</v>
      </c>
      <c r="T2170">
        <v>5.8235300000000004E-3</v>
      </c>
      <c r="U2170">
        <v>2.6936147041018905E-43</v>
      </c>
      <c r="V2170">
        <f t="shared" si="125"/>
        <v>3.3913501660900008E-5</v>
      </c>
      <c r="W2170" s="66">
        <v>5.7851505287270944E-3</v>
      </c>
      <c r="Z2170">
        <v>5.989917E-3</v>
      </c>
      <c r="AA2170">
        <v>2.5806085608510599E-3</v>
      </c>
      <c r="AB2170">
        <f t="shared" si="126"/>
        <v>1.1623384033252182E-5</v>
      </c>
      <c r="AC2170" s="66">
        <v>7.7715662807725219E-6</v>
      </c>
      <c r="AF2170">
        <v>5.989917E-3</v>
      </c>
      <c r="AG2170">
        <v>5.2892797826000757E-41</v>
      </c>
      <c r="AH2170">
        <f t="shared" si="127"/>
        <v>3.5879105666889003E-5</v>
      </c>
      <c r="AI2170" s="66">
        <v>2.1076600880857508E-3</v>
      </c>
      <c r="AL2170" s="53"/>
    </row>
    <row r="2171" spans="2:43" x14ac:dyDescent="0.25">
      <c r="B2171">
        <v>5.5347599999999997E-3</v>
      </c>
      <c r="C2171">
        <v>5.6928960000000002E-3</v>
      </c>
      <c r="F2171">
        <v>5.05067558439363E-3</v>
      </c>
      <c r="G2171">
        <v>2.4442147391202599E-3</v>
      </c>
      <c r="J2171">
        <v>2.6184786183022613E-43</v>
      </c>
      <c r="K2171">
        <f>((3*0.04*1440)/0.88)*J2171</f>
        <v>5.1417398323026215E-41</v>
      </c>
      <c r="N2171">
        <v>5.5347599999999997E-3</v>
      </c>
      <c r="O2171">
        <v>5.05067558439363E-3</v>
      </c>
      <c r="P2171">
        <f>(N2171-O2171)^2</f>
        <v>2.3433772143296048E-7</v>
      </c>
      <c r="Q2171" s="66">
        <v>1.5101272711649639E-5</v>
      </c>
      <c r="T2171">
        <v>5.5347599999999997E-3</v>
      </c>
      <c r="U2171">
        <v>2.6184786183022613E-43</v>
      </c>
      <c r="V2171">
        <f t="shared" si="125"/>
        <v>3.0633568257599995E-5</v>
      </c>
      <c r="W2171" s="66">
        <v>5.7851505287270944E-3</v>
      </c>
      <c r="Z2171">
        <v>5.6928960000000002E-3</v>
      </c>
      <c r="AA2171">
        <v>2.4442147391202599E-3</v>
      </c>
      <c r="AB2171">
        <f t="shared" si="126"/>
        <v>1.055392993479118E-5</v>
      </c>
      <c r="AC2171" s="66">
        <v>7.7715662807725219E-6</v>
      </c>
      <c r="AF2171">
        <v>5.6928960000000002E-3</v>
      </c>
      <c r="AG2171">
        <v>5.1417398323026215E-41</v>
      </c>
      <c r="AH2171">
        <f t="shared" si="127"/>
        <v>3.2409064866816001E-5</v>
      </c>
      <c r="AI2171" s="66">
        <v>2.1076600880857508E-3</v>
      </c>
    </row>
    <row r="2172" spans="2:43" x14ac:dyDescent="0.25">
      <c r="B2172">
        <v>5.1497299999999999E-3</v>
      </c>
      <c r="C2172">
        <v>5.2968650000000004E-3</v>
      </c>
      <c r="F2172">
        <v>4.8053747217595803E-3</v>
      </c>
      <c r="G2172">
        <v>2.3015253256650102E-3</v>
      </c>
      <c r="J2172">
        <v>2.5382309367670178E-43</v>
      </c>
      <c r="K2172">
        <f>((3*0.04*1440)/0.88)*J2172</f>
        <v>4.9841625667425069E-41</v>
      </c>
      <c r="N2172">
        <v>5.1497299999999999E-3</v>
      </c>
      <c r="O2172">
        <v>4.8053747217595803E-3</v>
      </c>
      <c r="P2172">
        <f>(N2172-O2172)^2</f>
        <v>1.1858055765203681E-7</v>
      </c>
      <c r="Q2172" s="66">
        <v>1.5101272711649639E-5</v>
      </c>
      <c r="T2172">
        <v>5.1497299999999999E-3</v>
      </c>
      <c r="U2172">
        <v>2.5382309367670178E-43</v>
      </c>
      <c r="V2172">
        <f t="shared" si="125"/>
        <v>2.6519719072900001E-5</v>
      </c>
      <c r="W2172" s="66">
        <v>5.7851505287270944E-3</v>
      </c>
      <c r="Z2172">
        <v>5.2968650000000004E-3</v>
      </c>
      <c r="AA2172">
        <v>2.3015253256650102E-3</v>
      </c>
      <c r="AB2172">
        <f t="shared" si="126"/>
        <v>8.9720597646452453E-6</v>
      </c>
      <c r="AC2172" s="66">
        <v>7.7715662807725219E-6</v>
      </c>
      <c r="AF2172">
        <v>5.2968650000000004E-3</v>
      </c>
      <c r="AG2172">
        <v>4.9841625667425069E-41</v>
      </c>
      <c r="AH2172">
        <f t="shared" si="127"/>
        <v>2.8056778828225006E-5</v>
      </c>
      <c r="AI2172" s="66">
        <v>2.1076600880857508E-3</v>
      </c>
    </row>
    <row r="2173" spans="2:43" x14ac:dyDescent="0.25">
      <c r="B2173">
        <v>4.8663100000000004E-3</v>
      </c>
      <c r="C2173">
        <v>5.0053470000000003E-3</v>
      </c>
      <c r="F2173">
        <v>4.5729651605291898E-3</v>
      </c>
      <c r="G2173">
        <v>2.1663429254313699E-3</v>
      </c>
      <c r="J2173">
        <v>2.4605552328454735E-43</v>
      </c>
      <c r="K2173">
        <f>((3*0.04*1440)/0.88)*J2173</f>
        <v>4.8316357299511108E-41</v>
      </c>
      <c r="N2173">
        <v>4.8663100000000004E-3</v>
      </c>
      <c r="O2173">
        <v>4.5729651605291898E-3</v>
      </c>
      <c r="P2173">
        <f>(N2173-O2173)^2</f>
        <v>8.6051194844155665E-8</v>
      </c>
      <c r="Q2173" s="66">
        <v>1.5101272711649639E-5</v>
      </c>
      <c r="T2173">
        <v>4.8663100000000004E-3</v>
      </c>
      <c r="U2173">
        <v>2.4605552328454735E-43</v>
      </c>
      <c r="V2173">
        <f t="shared" si="125"/>
        <v>2.3680973016100004E-5</v>
      </c>
      <c r="W2173" s="66">
        <v>5.7851505287270944E-3</v>
      </c>
      <c r="Z2173">
        <v>5.0053470000000003E-3</v>
      </c>
      <c r="AA2173">
        <v>2.1663429254313699E-3</v>
      </c>
      <c r="AB2173">
        <f t="shared" si="126"/>
        <v>8.0599441354172859E-6</v>
      </c>
      <c r="AC2173" s="66">
        <v>7.7715662807725219E-6</v>
      </c>
      <c r="AF2173">
        <v>5.0053470000000003E-3</v>
      </c>
      <c r="AG2173">
        <v>4.8316357299511108E-41</v>
      </c>
      <c r="AH2173">
        <f t="shared" si="127"/>
        <v>2.5053498590409003E-5</v>
      </c>
      <c r="AI2173" s="66">
        <v>2.1076600880857508E-3</v>
      </c>
    </row>
    <row r="2174" spans="2:43" x14ac:dyDescent="0.25">
      <c r="B2174">
        <v>4.2138999999999996E-3</v>
      </c>
      <c r="C2174">
        <v>4.334297E-3</v>
      </c>
      <c r="F2174">
        <v>4.1150315763033999E-3</v>
      </c>
      <c r="G2174">
        <v>1.9000068967981499E-3</v>
      </c>
      <c r="J2174">
        <v>2.302390885687286E-43</v>
      </c>
      <c r="K2174">
        <f>((3*0.04*1440)/0.88)*J2174</f>
        <v>4.5210584664404886E-41</v>
      </c>
      <c r="N2174">
        <v>4.2138999999999996E-3</v>
      </c>
      <c r="O2174">
        <v>4.1150315763033999E-3</v>
      </c>
      <c r="P2174">
        <f>(N2174-O2174)^2</f>
        <v>9.774965204250362E-9</v>
      </c>
      <c r="Q2174" s="66">
        <v>1.5101272711649639E-5</v>
      </c>
      <c r="T2174">
        <v>4.2138999999999996E-3</v>
      </c>
      <c r="U2174">
        <v>2.302390885687286E-43</v>
      </c>
      <c r="V2174">
        <f t="shared" si="125"/>
        <v>1.7756953209999997E-5</v>
      </c>
      <c r="W2174" s="66">
        <v>5.7851505287270944E-3</v>
      </c>
      <c r="Z2174">
        <v>4.334297E-3</v>
      </c>
      <c r="AA2174">
        <v>1.9000068967981499E-3</v>
      </c>
      <c r="AB2174">
        <f t="shared" si="126"/>
        <v>5.9257683065464744E-6</v>
      </c>
      <c r="AC2174" s="66">
        <v>7.7715662807725219E-6</v>
      </c>
      <c r="AF2174">
        <v>4.334297E-3</v>
      </c>
      <c r="AG2174">
        <v>4.5210584664404886E-41</v>
      </c>
      <c r="AH2174">
        <f t="shared" si="127"/>
        <v>1.8786130484208998E-5</v>
      </c>
      <c r="AI2174" s="66">
        <v>2.1076600880857508E-3</v>
      </c>
    </row>
    <row r="2175" spans="2:43" x14ac:dyDescent="0.25">
      <c r="B2175">
        <v>3.26203E-3</v>
      </c>
      <c r="C2175">
        <v>3.3552310000000002E-3</v>
      </c>
      <c r="F2175">
        <v>3.41810818388796E-3</v>
      </c>
      <c r="G2175">
        <v>1.4947349071669799E-3</v>
      </c>
      <c r="J2175">
        <v>2.0466341162574249E-43</v>
      </c>
      <c r="K2175">
        <f>((3*0.04*1440)/0.88)*J2175</f>
        <v>4.0188451737418521E-41</v>
      </c>
      <c r="N2175">
        <v>3.26203E-3</v>
      </c>
      <c r="O2175">
        <v>3.41810818388796E-3</v>
      </c>
      <c r="P2175">
        <f>(N2175-O2175)^2</f>
        <v>2.4360399485763862E-8</v>
      </c>
      <c r="Q2175" s="66">
        <v>1.5101272711649639E-5</v>
      </c>
      <c r="T2175">
        <v>3.26203E-3</v>
      </c>
      <c r="U2175">
        <v>2.0466341162574249E-43</v>
      </c>
      <c r="V2175">
        <f t="shared" si="125"/>
        <v>1.06408397209E-5</v>
      </c>
      <c r="W2175" s="66">
        <v>5.7851505287270944E-3</v>
      </c>
      <c r="Z2175">
        <v>3.3552310000000002E-3</v>
      </c>
      <c r="AA2175">
        <v>1.4947349071669799E-3</v>
      </c>
      <c r="AB2175">
        <f t="shared" si="126"/>
        <v>3.4614457114469343E-6</v>
      </c>
      <c r="AC2175" s="66">
        <v>7.7715662807725219E-6</v>
      </c>
      <c r="AF2175">
        <v>3.3552310000000002E-3</v>
      </c>
      <c r="AG2175">
        <v>4.0188451737418521E-41</v>
      </c>
      <c r="AH2175">
        <f t="shared" si="127"/>
        <v>1.1257575063361001E-5</v>
      </c>
      <c r="AI2175" s="66">
        <v>2.1076600880857508E-3</v>
      </c>
      <c r="AQ2175" s="53"/>
    </row>
    <row r="2176" spans="2:43" x14ac:dyDescent="0.25">
      <c r="B2176">
        <v>2.95722E-3</v>
      </c>
      <c r="C2176">
        <v>3.0417119999999998E-3</v>
      </c>
      <c r="F2176">
        <v>3.1840007425559202E-3</v>
      </c>
      <c r="G2176">
        <v>1.3586146489465399E-3</v>
      </c>
      <c r="J2176">
        <v>1.9559469854811216E-43</v>
      </c>
      <c r="K2176">
        <f>((3*0.04*1440)/0.88)*J2176</f>
        <v>3.8407686260356564E-41</v>
      </c>
      <c r="N2176">
        <v>2.95722E-3</v>
      </c>
      <c r="O2176">
        <v>3.1840007425559202E-3</v>
      </c>
      <c r="P2176">
        <f>(N2176-O2176)^2</f>
        <v>5.1429505194214546E-8</v>
      </c>
      <c r="Q2176" s="66">
        <v>1.5101272711649639E-5</v>
      </c>
      <c r="T2176">
        <v>2.95722E-3</v>
      </c>
      <c r="U2176">
        <v>1.9559469854811216E-43</v>
      </c>
      <c r="V2176">
        <f t="shared" si="125"/>
        <v>8.7451501284000004E-6</v>
      </c>
      <c r="W2176" s="66">
        <v>5.7851505287270944E-3</v>
      </c>
      <c r="Z2176">
        <v>3.0417119999999998E-3</v>
      </c>
      <c r="AA2176">
        <v>1.3586146489465399E-3</v>
      </c>
      <c r="AB2176">
        <f t="shared" si="126"/>
        <v>2.8328166931231735E-6</v>
      </c>
      <c r="AC2176" s="66">
        <v>7.7715662807725219E-6</v>
      </c>
      <c r="AF2176">
        <v>3.0417119999999998E-3</v>
      </c>
      <c r="AG2176">
        <v>3.8407686260356564E-41</v>
      </c>
      <c r="AH2176">
        <f t="shared" si="127"/>
        <v>9.2520118909439981E-6</v>
      </c>
      <c r="AI2176" s="66">
        <v>2.1076600880857508E-3</v>
      </c>
      <c r="AQ2176" s="53"/>
    </row>
    <row r="2177" spans="2:43" x14ac:dyDescent="0.25">
      <c r="B2177">
        <v>2.4331600000000002E-3</v>
      </c>
      <c r="C2177">
        <v>2.5026789999999998E-3</v>
      </c>
      <c r="F2177">
        <v>2.7682780029371998E-3</v>
      </c>
      <c r="G2177">
        <v>1.11691667166253E-3</v>
      </c>
      <c r="J2177">
        <v>1.7878595246655908E-43</v>
      </c>
      <c r="K2177">
        <f>((3*0.04*1440)/0.88)*J2177</f>
        <v>3.5107059757069781E-41</v>
      </c>
      <c r="N2177">
        <v>2.4331600000000002E-3</v>
      </c>
      <c r="O2177">
        <v>2.7682780029371998E-3</v>
      </c>
      <c r="P2177">
        <f>(N2177-O2177)^2</f>
        <v>1.1230407589261696E-7</v>
      </c>
      <c r="Q2177" s="66">
        <v>1.5101272711649639E-5</v>
      </c>
      <c r="T2177">
        <v>2.4331600000000002E-3</v>
      </c>
      <c r="U2177">
        <v>1.7878595246655908E-43</v>
      </c>
      <c r="V2177">
        <f t="shared" si="125"/>
        <v>5.9202675856000012E-6</v>
      </c>
      <c r="W2177" s="66">
        <v>5.7851505287270944E-3</v>
      </c>
      <c r="Z2177">
        <v>2.5026789999999998E-3</v>
      </c>
      <c r="AA2177">
        <v>1.11691667166253E-3</v>
      </c>
      <c r="AB2177">
        <f t="shared" si="126"/>
        <v>1.9203372306392856E-6</v>
      </c>
      <c r="AC2177" s="66">
        <v>7.7715662807725219E-6</v>
      </c>
      <c r="AF2177">
        <v>2.5026789999999998E-3</v>
      </c>
      <c r="AG2177">
        <v>3.5107059757069781E-41</v>
      </c>
      <c r="AH2177">
        <f t="shared" si="127"/>
        <v>6.2634021770409996E-6</v>
      </c>
      <c r="AI2177" s="66">
        <v>2.1076600880857508E-3</v>
      </c>
    </row>
    <row r="2178" spans="2:43" x14ac:dyDescent="0.25">
      <c r="B2178">
        <v>2.2032100000000002E-3</v>
      </c>
      <c r="C2178">
        <v>2.2661589999999998E-3</v>
      </c>
      <c r="F2178">
        <v>2.5559829723825599E-3</v>
      </c>
      <c r="G2178">
        <v>9.9350062104054996E-4</v>
      </c>
      <c r="J2178">
        <v>1.6980706711709881E-43</v>
      </c>
      <c r="K2178">
        <f>((3*0.04*1440)/0.88)*J2178</f>
        <v>3.3343933179357583E-41</v>
      </c>
      <c r="N2178">
        <v>2.2032100000000002E-3</v>
      </c>
      <c r="O2178">
        <v>2.5559829723825599E-3</v>
      </c>
      <c r="P2178">
        <f>(N2178-O2178)^2</f>
        <v>1.2444877004362629E-7</v>
      </c>
      <c r="Q2178" s="66">
        <v>1.5101272711649639E-5</v>
      </c>
      <c r="T2178">
        <v>2.2032100000000002E-3</v>
      </c>
      <c r="U2178">
        <v>1.6980706711709881E-43</v>
      </c>
      <c r="V2178">
        <f t="shared" ref="V2178:V2241" si="128">(T2178-U2178)^2</f>
        <v>4.8541343041000005E-6</v>
      </c>
      <c r="W2178" s="66">
        <v>5.7851505287270944E-3</v>
      </c>
      <c r="Z2178">
        <v>2.2661589999999998E-3</v>
      </c>
      <c r="AA2178">
        <v>9.9350062104054996E-4</v>
      </c>
      <c r="AB2178">
        <f t="shared" ref="AB2178:AB2241" si="129">(Z2178-AA2178)^2</f>
        <v>1.6196593495356947E-6</v>
      </c>
      <c r="AC2178" s="66">
        <v>7.7715662807725219E-6</v>
      </c>
      <c r="AF2178">
        <v>2.2661589999999998E-3</v>
      </c>
      <c r="AG2178">
        <v>3.3343933179357583E-41</v>
      </c>
      <c r="AH2178">
        <f t="shared" ref="AH2178:AH2241" si="130">(AF2178-AG2178)^2</f>
        <v>5.1354766132809989E-6</v>
      </c>
      <c r="AI2178" s="66">
        <v>2.1076600880857508E-3</v>
      </c>
    </row>
    <row r="2179" spans="2:43" x14ac:dyDescent="0.25">
      <c r="B2179">
        <v>2.0106999999999998E-3</v>
      </c>
      <c r="C2179">
        <v>2.068149E-3</v>
      </c>
      <c r="F2179">
        <v>2.3558597519704599E-3</v>
      </c>
      <c r="G2179">
        <v>8.77167206955649E-4</v>
      </c>
      <c r="J2179">
        <v>1.6106309262712575E-43</v>
      </c>
      <c r="K2179">
        <f>((3*0.04*1440)/0.88)*J2179</f>
        <v>3.1626934552235597E-41</v>
      </c>
      <c r="N2179">
        <v>2.0106999999999998E-3</v>
      </c>
      <c r="O2179">
        <v>2.3558597519704599E-3</v>
      </c>
      <c r="P2179">
        <f>(N2179-O2179)^2</f>
        <v>1.1913525438030954E-7</v>
      </c>
      <c r="Q2179" s="66">
        <v>1.5101272711649639E-5</v>
      </c>
      <c r="T2179">
        <v>2.0106999999999998E-3</v>
      </c>
      <c r="U2179">
        <v>1.6106309262712575E-43</v>
      </c>
      <c r="V2179">
        <f t="shared" si="128"/>
        <v>4.0429144899999989E-6</v>
      </c>
      <c r="W2179" s="66">
        <v>5.7851505287270944E-3</v>
      </c>
      <c r="Z2179">
        <v>2.068149E-3</v>
      </c>
      <c r="AA2179">
        <v>8.77167206955649E-4</v>
      </c>
      <c r="AB2179">
        <f t="shared" si="129"/>
        <v>1.4184376313631371E-6</v>
      </c>
      <c r="AC2179" s="66">
        <v>7.7715662807725219E-6</v>
      </c>
      <c r="AF2179">
        <v>2.068149E-3</v>
      </c>
      <c r="AG2179">
        <v>3.1626934552235597E-41</v>
      </c>
      <c r="AH2179">
        <f t="shared" si="130"/>
        <v>4.2772402862010002E-6</v>
      </c>
      <c r="AI2179" s="66">
        <v>2.1076600880857508E-3</v>
      </c>
    </row>
    <row r="2180" spans="2:43" x14ac:dyDescent="0.25">
      <c r="B2180">
        <v>1.7861000000000001E-3</v>
      </c>
      <c r="C2180">
        <v>1.8371310000000001E-3</v>
      </c>
      <c r="F2180">
        <v>2.1640274268687298E-3</v>
      </c>
      <c r="G2180">
        <v>7.6565946817894095E-4</v>
      </c>
      <c r="J2180">
        <v>1.5239687646199959E-43</v>
      </c>
      <c r="K2180">
        <f>((3*0.04*1440)/0.88)*J2180</f>
        <v>2.9925204832538099E-41</v>
      </c>
      <c r="N2180">
        <v>1.7861000000000001E-3</v>
      </c>
      <c r="O2180">
        <v>2.1640274268687298E-3</v>
      </c>
      <c r="P2180">
        <f>(N2180-O2180)^2</f>
        <v>1.4282913997961906E-7</v>
      </c>
      <c r="Q2180" s="66">
        <v>1.5101272711649639E-5</v>
      </c>
      <c r="T2180">
        <v>1.7861000000000001E-3</v>
      </c>
      <c r="U2180">
        <v>1.5239687646199959E-43</v>
      </c>
      <c r="V2180">
        <f t="shared" si="128"/>
        <v>3.1901532100000003E-6</v>
      </c>
      <c r="W2180" s="66">
        <v>5.7851505287270944E-3</v>
      </c>
      <c r="Z2180">
        <v>1.8371310000000001E-3</v>
      </c>
      <c r="AA2180">
        <v>7.6565946817894095E-4</v>
      </c>
      <c r="AB2180">
        <f t="shared" si="129"/>
        <v>1.1480512435029668E-6</v>
      </c>
      <c r="AC2180" s="66">
        <v>7.7715662807725219E-6</v>
      </c>
      <c r="AF2180">
        <v>1.8371310000000001E-3</v>
      </c>
      <c r="AG2180">
        <v>2.9925204832538099E-41</v>
      </c>
      <c r="AH2180">
        <f t="shared" si="130"/>
        <v>3.3750503111610002E-6</v>
      </c>
      <c r="AI2180" s="66">
        <v>2.1076600880857508E-3</v>
      </c>
    </row>
    <row r="2181" spans="2:43" x14ac:dyDescent="0.25">
      <c r="B2181">
        <v>1.5508E-3</v>
      </c>
      <c r="C2181">
        <v>1.5951089999999999E-3</v>
      </c>
      <c r="F2181" s="53">
        <v>1.9579492043400402E-3</v>
      </c>
      <c r="G2181">
        <v>6.4587762191185404E-4</v>
      </c>
      <c r="J2181">
        <v>1.427376425391803E-43</v>
      </c>
      <c r="K2181">
        <f>((3*0.04*1440)/0.88)*J2181</f>
        <v>2.8028482534966314E-41</v>
      </c>
      <c r="N2181">
        <v>1.5508E-3</v>
      </c>
      <c r="O2181" s="53">
        <v>1.9579492043400402E-3</v>
      </c>
      <c r="P2181">
        <f>(N2181-O2181)^2</f>
        <v>1.6577047459472781E-7</v>
      </c>
      <c r="Q2181" s="66">
        <v>1.5101272711649639E-5</v>
      </c>
      <c r="T2181">
        <v>1.5508E-3</v>
      </c>
      <c r="U2181">
        <v>1.427376425391803E-43</v>
      </c>
      <c r="V2181">
        <f t="shared" si="128"/>
        <v>2.4049806399999999E-6</v>
      </c>
      <c r="W2181" s="66">
        <v>5.7851505287270944E-3</v>
      </c>
      <c r="Z2181">
        <v>1.5951089999999999E-3</v>
      </c>
      <c r="AA2181">
        <v>6.4587762191185404E-4</v>
      </c>
      <c r="AB2181">
        <f t="shared" si="129"/>
        <v>9.0104020914712061E-7</v>
      </c>
      <c r="AC2181" s="66">
        <v>7.7715662807725219E-6</v>
      </c>
      <c r="AF2181">
        <v>1.5951089999999999E-3</v>
      </c>
      <c r="AG2181">
        <v>2.8028482534966314E-41</v>
      </c>
      <c r="AH2181">
        <f t="shared" si="130"/>
        <v>2.5443727218809996E-6</v>
      </c>
      <c r="AI2181" s="66">
        <v>2.1076600880857508E-3</v>
      </c>
    </row>
    <row r="2182" spans="2:43" x14ac:dyDescent="0.25">
      <c r="B2182">
        <v>1.2887700000000001E-3</v>
      </c>
      <c r="C2182">
        <v>1.325592E-3</v>
      </c>
      <c r="F2182">
        <v>1.70059482275248E-3</v>
      </c>
      <c r="G2182">
        <v>4.96301621840029E-4</v>
      </c>
      <c r="J2182">
        <v>1.3008713165406739E-43</v>
      </c>
      <c r="K2182">
        <f>((3*0.04*1440)/0.88)*J2182</f>
        <v>2.5544382215707774E-41</v>
      </c>
      <c r="N2182">
        <v>1.2887700000000001E-3</v>
      </c>
      <c r="O2182">
        <v>1.70059482275248E-3</v>
      </c>
      <c r="P2182">
        <f>(N2182-O2182)^2</f>
        <v>1.6959968463511153E-7</v>
      </c>
      <c r="Q2182" s="66">
        <v>1.5101272711649639E-5</v>
      </c>
      <c r="T2182">
        <v>1.2887700000000001E-3</v>
      </c>
      <c r="U2182">
        <v>1.3008713165406739E-43</v>
      </c>
      <c r="V2182">
        <f t="shared" si="128"/>
        <v>1.6609281129000002E-6</v>
      </c>
      <c r="W2182" s="66">
        <v>5.7851505287270944E-3</v>
      </c>
      <c r="Z2182">
        <v>1.325592E-3</v>
      </c>
      <c r="AA2182">
        <v>4.96301621840029E-4</v>
      </c>
      <c r="AB2182">
        <f t="shared" si="129"/>
        <v>6.8772253130870771E-7</v>
      </c>
      <c r="AC2182" s="66">
        <v>7.7715662807725219E-6</v>
      </c>
      <c r="AF2182">
        <v>1.325592E-3</v>
      </c>
      <c r="AG2182">
        <v>2.5544382215707774E-41</v>
      </c>
      <c r="AH2182">
        <f t="shared" si="130"/>
        <v>1.757194150464E-6</v>
      </c>
      <c r="AI2182" s="66">
        <v>2.1076600880857508E-3</v>
      </c>
    </row>
    <row r="2183" spans="2:43" x14ac:dyDescent="0.25">
      <c r="B2183">
        <v>1.0053499999999999E-3</v>
      </c>
      <c r="C2183">
        <v>1.0340740000000001E-3</v>
      </c>
      <c r="F2183">
        <v>1.42234254637081E-3</v>
      </c>
      <c r="G2183">
        <v>3.3459203777836901E-4</v>
      </c>
      <c r="J2183">
        <v>1.1552256544562246E-43</v>
      </c>
      <c r="K2183">
        <f>((3*0.04*1440)/0.88)*J2183</f>
        <v>2.268443103295859E-41</v>
      </c>
      <c r="N2183">
        <v>1.0053499999999999E-3</v>
      </c>
      <c r="O2183">
        <v>1.42234254637081E-3</v>
      </c>
      <c r="P2183">
        <f>(N2183-O2183)^2</f>
        <v>1.7388278372881219E-7</v>
      </c>
      <c r="Q2183" s="66">
        <v>1.5101272711649639E-5</v>
      </c>
      <c r="T2183">
        <v>1.0053499999999999E-3</v>
      </c>
      <c r="U2183">
        <v>1.1552256544562246E-43</v>
      </c>
      <c r="V2183">
        <f t="shared" si="128"/>
        <v>1.0107286224999997E-6</v>
      </c>
      <c r="W2183" s="66">
        <v>5.7851505287270944E-3</v>
      </c>
      <c r="Z2183">
        <v>1.0340740000000001E-3</v>
      </c>
      <c r="AA2183">
        <v>3.3459203777836901E-4</v>
      </c>
      <c r="AB2183">
        <f t="shared" si="129"/>
        <v>4.8927501547342325E-7</v>
      </c>
      <c r="AC2183" s="66">
        <v>7.7715662807725219E-6</v>
      </c>
      <c r="AF2183">
        <v>1.0340740000000001E-3</v>
      </c>
      <c r="AG2183">
        <v>2.268443103295859E-41</v>
      </c>
      <c r="AH2183">
        <f t="shared" si="130"/>
        <v>1.069309037476E-6</v>
      </c>
      <c r="AI2183" s="66">
        <v>2.1076600880857508E-3</v>
      </c>
    </row>
    <row r="2184" spans="2:43" x14ac:dyDescent="0.25">
      <c r="B2184">
        <v>5.7219300000000003E-4</v>
      </c>
      <c r="C2184">
        <v>5.8854100000000004E-4</v>
      </c>
      <c r="F2184">
        <v>9.3267255764356701E-4</v>
      </c>
      <c r="G2184" s="53">
        <v>5.0046274283031802E-5</v>
      </c>
      <c r="J2184">
        <v>8.6784911581747409E-44</v>
      </c>
      <c r="K2184">
        <f>((3*0.04*1440)/0.88)*J2184</f>
        <v>1.7041400819688582E-41</v>
      </c>
      <c r="N2184">
        <v>5.7219300000000003E-4</v>
      </c>
      <c r="O2184">
        <v>9.3267255764356701E-4</v>
      </c>
      <c r="P2184">
        <f>(N2184-O2184)^2</f>
        <v>1.2994551147890173E-7</v>
      </c>
      <c r="Q2184" s="66">
        <v>1.5101272711649639E-5</v>
      </c>
      <c r="T2184">
        <v>5.7219300000000003E-4</v>
      </c>
      <c r="U2184">
        <v>8.6784911581747409E-44</v>
      </c>
      <c r="V2184">
        <f t="shared" si="128"/>
        <v>3.2740482924900003E-7</v>
      </c>
      <c r="W2184" s="66">
        <v>5.7851505287270944E-3</v>
      </c>
      <c r="Z2184">
        <v>5.8854100000000004E-4</v>
      </c>
      <c r="AA2184" s="53">
        <v>5.0046274283031802E-5</v>
      </c>
      <c r="AB2184">
        <f t="shared" si="129"/>
        <v>2.8997656962499284E-7</v>
      </c>
      <c r="AC2184" s="66">
        <v>7.7715662807725219E-6</v>
      </c>
      <c r="AF2184">
        <v>5.8854100000000004E-4</v>
      </c>
      <c r="AG2184">
        <v>1.7041400819688582E-41</v>
      </c>
      <c r="AH2184">
        <f t="shared" si="130"/>
        <v>3.4638050868100004E-7</v>
      </c>
      <c r="AI2184" s="66">
        <v>2.1076600880857508E-3</v>
      </c>
    </row>
    <row r="2185" spans="2:43" x14ac:dyDescent="0.25">
      <c r="B2185">
        <v>3.9572199999999999E-4</v>
      </c>
      <c r="C2185">
        <v>4.0702799999999998E-4</v>
      </c>
      <c r="F2185">
        <v>7.2793227136943998E-4</v>
      </c>
      <c r="G2185" s="53">
        <v>-6.89155518728028E-5</v>
      </c>
      <c r="J2185">
        <v>7.30271906182404E-44</v>
      </c>
      <c r="K2185">
        <f>((3*0.04*1440)/0.88)*J2185</f>
        <v>1.4339884703218114E-41</v>
      </c>
      <c r="N2185">
        <v>3.9572199999999999E-4</v>
      </c>
      <c r="O2185">
        <v>7.2793227136943998E-4</v>
      </c>
      <c r="P2185">
        <f>(N2185-O2185)^2</f>
        <v>1.1036366440335695E-7</v>
      </c>
      <c r="Q2185" s="66">
        <v>1.5101272711649639E-5</v>
      </c>
      <c r="T2185">
        <v>3.9572199999999999E-4</v>
      </c>
      <c r="U2185">
        <v>7.30271906182404E-44</v>
      </c>
      <c r="V2185">
        <f t="shared" si="128"/>
        <v>1.56595901284E-7</v>
      </c>
      <c r="W2185" s="66">
        <v>5.7851505287270944E-3</v>
      </c>
      <c r="Z2185">
        <v>4.0702799999999998E-4</v>
      </c>
      <c r="AA2185" s="53">
        <v>-6.89155518728028E-5</v>
      </c>
      <c r="AB2185">
        <f t="shared" si="129"/>
        <v>2.2652226456929929E-7</v>
      </c>
      <c r="AC2185" s="66">
        <v>7.7715662807725219E-6</v>
      </c>
      <c r="AF2185">
        <v>4.0702799999999998E-4</v>
      </c>
      <c r="AG2185">
        <v>1.4339884703218114E-41</v>
      </c>
      <c r="AH2185">
        <f t="shared" si="130"/>
        <v>1.6567179278399997E-7</v>
      </c>
      <c r="AI2185" s="66">
        <v>2.1076600880857508E-3</v>
      </c>
      <c r="AQ2185" s="53"/>
    </row>
    <row r="2186" spans="2:43" x14ac:dyDescent="0.25">
      <c r="B2186">
        <v>2.5133700000000002E-4</v>
      </c>
      <c r="C2186">
        <v>2.5851800000000001E-4</v>
      </c>
      <c r="F2186">
        <v>5.2767318612094796E-4</v>
      </c>
      <c r="G2186">
        <v>-1.8526662451726899E-4</v>
      </c>
      <c r="J2186">
        <v>5.7959149715125007E-44</v>
      </c>
      <c r="K2186">
        <f>((3*0.04*1440)/0.88)*J2186</f>
        <v>1.1381069398606364E-41</v>
      </c>
      <c r="N2186">
        <v>2.5133700000000002E-4</v>
      </c>
      <c r="O2186">
        <v>5.2767318612094796E-4</v>
      </c>
      <c r="P2186">
        <f>(N2186-O2186)^2</f>
        <v>7.6361687759871174E-8</v>
      </c>
      <c r="Q2186" s="66">
        <v>1.5101272711649639E-5</v>
      </c>
      <c r="T2186">
        <v>2.5133700000000002E-4</v>
      </c>
      <c r="U2186">
        <v>5.7959149715125007E-44</v>
      </c>
      <c r="V2186">
        <f t="shared" si="128"/>
        <v>6.3170287569000005E-8</v>
      </c>
      <c r="W2186" s="66">
        <v>5.7851505287270944E-3</v>
      </c>
      <c r="Z2186">
        <v>2.5851800000000001E-4</v>
      </c>
      <c r="AA2186">
        <v>-1.8526662451726899E-4</v>
      </c>
      <c r="AB2186">
        <f t="shared" si="129"/>
        <v>1.9694479295793342E-7</v>
      </c>
      <c r="AC2186" s="66">
        <v>7.7715662807725219E-6</v>
      </c>
      <c r="AF2186">
        <v>2.5851800000000001E-4</v>
      </c>
      <c r="AG2186">
        <v>1.1381069398606364E-41</v>
      </c>
      <c r="AH2186">
        <f t="shared" si="130"/>
        <v>6.6831556324000005E-8</v>
      </c>
      <c r="AI2186" s="66">
        <v>2.1076600880857508E-3</v>
      </c>
    </row>
    <row r="2187" spans="2:43" x14ac:dyDescent="0.25">
      <c r="B2187">
        <v>1.5508000000000001E-4</v>
      </c>
      <c r="C2187">
        <v>1.5951100000000001E-4</v>
      </c>
      <c r="F2187">
        <v>3.6805013891995603E-4</v>
      </c>
      <c r="G2187">
        <v>-2.7800304903605302E-4</v>
      </c>
      <c r="J2187">
        <v>4.4142515621180854E-44</v>
      </c>
      <c r="K2187">
        <f>((3*0.04*1440)/0.88)*J2187</f>
        <v>8.6679848856136943E-42</v>
      </c>
      <c r="N2187">
        <v>1.5508000000000001E-4</v>
      </c>
      <c r="O2187">
        <v>3.6805013891995603E-4</v>
      </c>
      <c r="P2187">
        <f>(N2187-O2187)^2</f>
        <v>4.5356280071585364E-8</v>
      </c>
      <c r="Q2187" s="66">
        <v>1.5101272711649639E-5</v>
      </c>
      <c r="T2187">
        <v>1.5508000000000001E-4</v>
      </c>
      <c r="U2187">
        <v>4.4142515621180854E-44</v>
      </c>
      <c r="V2187">
        <f t="shared" si="128"/>
        <v>2.4049806400000005E-8</v>
      </c>
      <c r="W2187" s="66">
        <v>5.7851505287270944E-3</v>
      </c>
      <c r="Z2187">
        <v>1.5951100000000001E-4</v>
      </c>
      <c r="AA2187">
        <v>-2.7800304903605302E-4</v>
      </c>
      <c r="AB2187">
        <f t="shared" si="129"/>
        <v>1.9141854310392185E-7</v>
      </c>
      <c r="AC2187" s="66">
        <v>7.7715662807725219E-6</v>
      </c>
      <c r="AF2187">
        <v>1.5951100000000001E-4</v>
      </c>
      <c r="AG2187">
        <v>8.6679848856136943E-42</v>
      </c>
      <c r="AH2187">
        <f t="shared" si="130"/>
        <v>2.5443759121000005E-8</v>
      </c>
      <c r="AI2187" s="66">
        <v>2.1076600880857508E-3</v>
      </c>
    </row>
    <row r="2188" spans="2:43" x14ac:dyDescent="0.25">
      <c r="B2188">
        <v>1.34118E-2</v>
      </c>
      <c r="C2188">
        <v>1.3794994E-2</v>
      </c>
      <c r="F2188">
        <v>1.41993265036209E-2</v>
      </c>
      <c r="G2188">
        <v>5.8287049742756902E-3</v>
      </c>
      <c r="J2188">
        <v>2.4367903287215246E-43</v>
      </c>
      <c r="K2188">
        <f>((3*0.04*1440)/0.88)*J2188</f>
        <v>4.7849701000349929E-41</v>
      </c>
      <c r="N2188">
        <v>1.34118E-2</v>
      </c>
      <c r="O2188">
        <v>1.41993265036209E-2</v>
      </c>
      <c r="P2188">
        <f>(N2188-O2188)^2</f>
        <v>6.2019799390535999E-7</v>
      </c>
      <c r="Q2188" s="66">
        <v>1.5101272711649639E-5</v>
      </c>
      <c r="T2188">
        <v>1.34118E-2</v>
      </c>
      <c r="U2188">
        <v>2.4367903287215246E-43</v>
      </c>
      <c r="V2188">
        <f t="shared" si="128"/>
        <v>1.7987637923999998E-4</v>
      </c>
      <c r="W2188" s="66">
        <v>5.7851505287270944E-3</v>
      </c>
      <c r="Z2188">
        <v>1.3794994E-2</v>
      </c>
      <c r="AA2188">
        <v>5.8287049742756902E-3</v>
      </c>
      <c r="AB2188">
        <f t="shared" si="129"/>
        <v>6.3461760841375574E-5</v>
      </c>
      <c r="AC2188" s="66">
        <v>7.7715662807725219E-6</v>
      </c>
      <c r="AF2188">
        <v>1.3794994E-2</v>
      </c>
      <c r="AG2188">
        <v>4.7849701000349929E-41</v>
      </c>
      <c r="AH2188">
        <f t="shared" si="130"/>
        <v>1.90301859460036E-4</v>
      </c>
      <c r="AI2188" s="66">
        <v>2.1076600880857508E-3</v>
      </c>
    </row>
    <row r="2189" spans="2:43" x14ac:dyDescent="0.25">
      <c r="B2189">
        <v>1.3037399999999999E-2</v>
      </c>
      <c r="C2189">
        <v>1.3409897E-2</v>
      </c>
      <c r="F2189">
        <v>1.39298384089254E-2</v>
      </c>
      <c r="G2189">
        <v>5.6719814485738798E-3</v>
      </c>
      <c r="J2189">
        <v>2.3946277142224426E-43</v>
      </c>
      <c r="K2189">
        <f>((3*0.04*1440)/0.88)*J2189</f>
        <v>4.7021780570186136E-41</v>
      </c>
      <c r="N2189">
        <v>1.3037399999999999E-2</v>
      </c>
      <c r="O2189">
        <v>1.39298384089254E-2</v>
      </c>
      <c r="P2189">
        <f>(N2189-O2189)^2</f>
        <v>7.9644631372530138E-7</v>
      </c>
      <c r="Q2189" s="66">
        <v>1.5101272711649639E-5</v>
      </c>
      <c r="T2189">
        <v>1.3037399999999999E-2</v>
      </c>
      <c r="U2189">
        <v>2.3946277142224426E-43</v>
      </c>
      <c r="V2189">
        <f t="shared" si="128"/>
        <v>1.6997379875999998E-4</v>
      </c>
      <c r="W2189" s="66">
        <v>5.7851505287270944E-3</v>
      </c>
      <c r="Z2189">
        <v>1.3409897E-2</v>
      </c>
      <c r="AA2189">
        <v>5.6719814485738798E-3</v>
      </c>
      <c r="AB2189">
        <f t="shared" si="129"/>
        <v>5.9875337081002202E-5</v>
      </c>
      <c r="AC2189" s="66">
        <v>7.7715662807725219E-6</v>
      </c>
      <c r="AF2189">
        <v>1.3409897E-2</v>
      </c>
      <c r="AG2189">
        <v>4.7021780570186136E-41</v>
      </c>
      <c r="AH2189">
        <f t="shared" si="130"/>
        <v>1.7982533755060901E-4</v>
      </c>
      <c r="AI2189" s="66">
        <v>2.1076600880857508E-3</v>
      </c>
    </row>
    <row r="2190" spans="2:43" x14ac:dyDescent="0.25">
      <c r="B2190">
        <v>1.2636400000000001E-2</v>
      </c>
      <c r="C2190">
        <v>1.2997440000000001E-2</v>
      </c>
      <c r="F2190">
        <v>1.36918161256472E-2</v>
      </c>
      <c r="G2190">
        <v>5.5335652325924703E-3</v>
      </c>
      <c r="J2190">
        <v>2.3569433090943253E-43</v>
      </c>
      <c r="K2190">
        <f>((3*0.04*1440)/0.88)*J2190</f>
        <v>4.6281795887670383E-41</v>
      </c>
      <c r="N2190">
        <v>1.2636400000000001E-2</v>
      </c>
      <c r="O2190">
        <v>1.36918161256472E-2</v>
      </c>
      <c r="P2190">
        <f>(N2190-O2190)^2</f>
        <v>1.1139031982761446E-6</v>
      </c>
      <c r="Q2190" s="66">
        <v>1.5101272711649639E-5</v>
      </c>
      <c r="T2190">
        <v>1.2636400000000001E-2</v>
      </c>
      <c r="U2190">
        <v>2.3569433090943253E-43</v>
      </c>
      <c r="V2190">
        <f t="shared" si="128"/>
        <v>1.5967860496000002E-4</v>
      </c>
      <c r="W2190" s="66">
        <v>5.7851505287270944E-3</v>
      </c>
      <c r="Z2190">
        <v>1.2997440000000001E-2</v>
      </c>
      <c r="AA2190">
        <v>5.5335652325924703E-3</v>
      </c>
      <c r="AB2190">
        <f t="shared" si="129"/>
        <v>5.5709426543542814E-5</v>
      </c>
      <c r="AC2190" s="66">
        <v>7.7715662807725219E-6</v>
      </c>
      <c r="AF2190">
        <v>1.2997440000000001E-2</v>
      </c>
      <c r="AG2190">
        <v>4.6281795887670383E-41</v>
      </c>
      <c r="AH2190">
        <f t="shared" si="130"/>
        <v>1.6893344655360002E-4</v>
      </c>
      <c r="AI2190" s="66">
        <v>2.1076600880857508E-3</v>
      </c>
    </row>
    <row r="2191" spans="2:43" x14ac:dyDescent="0.25">
      <c r="B2191">
        <v>1.2240600000000001E-2</v>
      </c>
      <c r="C2191">
        <v>1.2590331E-2</v>
      </c>
      <c r="F2191">
        <v>1.3393235290846101E-2</v>
      </c>
      <c r="G2191">
        <v>5.3599433566035503E-3</v>
      </c>
      <c r="J2191">
        <v>2.3090588427626132E-43</v>
      </c>
      <c r="K2191">
        <f>((3*0.04*1440)/0.88)*J2191</f>
        <v>4.5341519094247675E-41</v>
      </c>
      <c r="N2191">
        <v>1.2240600000000001E-2</v>
      </c>
      <c r="O2191">
        <v>1.3393235290846101E-2</v>
      </c>
      <c r="P2191">
        <f>(N2191-O2191)^2</f>
        <v>1.3285681137038729E-6</v>
      </c>
      <c r="Q2191" s="66">
        <v>1.5101272711649639E-5</v>
      </c>
      <c r="T2191">
        <v>1.2240600000000001E-2</v>
      </c>
      <c r="U2191">
        <v>2.3090588427626132E-43</v>
      </c>
      <c r="V2191">
        <f t="shared" si="128"/>
        <v>1.4983228836000002E-4</v>
      </c>
      <c r="W2191" s="66">
        <v>5.7851505287270944E-3</v>
      </c>
      <c r="Z2191">
        <v>1.2590331E-2</v>
      </c>
      <c r="AA2191">
        <v>5.3599433566035503E-3</v>
      </c>
      <c r="AB2191">
        <f t="shared" si="129"/>
        <v>5.2278505473780064E-5</v>
      </c>
      <c r="AC2191" s="66">
        <v>7.7715662807725219E-6</v>
      </c>
      <c r="AF2191">
        <v>1.2590331E-2</v>
      </c>
      <c r="AG2191">
        <v>4.5341519094247675E-41</v>
      </c>
      <c r="AH2191">
        <f t="shared" si="130"/>
        <v>1.58516434689561E-4</v>
      </c>
      <c r="AI2191" s="66">
        <v>2.1076600880857508E-3</v>
      </c>
    </row>
    <row r="2192" spans="2:43" x14ac:dyDescent="0.25">
      <c r="B2192">
        <v>1.1871700000000001E-2</v>
      </c>
      <c r="C2192">
        <v>1.2210891E-2</v>
      </c>
      <c r="F2192">
        <v>1.3164222339951299E-2</v>
      </c>
      <c r="G2192">
        <v>5.2267826651667803E-3</v>
      </c>
      <c r="J2192">
        <v>2.2718524187232742E-43</v>
      </c>
      <c r="K2192">
        <f>((3*0.04*1440)/0.88)*J2192</f>
        <v>4.4610920222202471E-41</v>
      </c>
      <c r="N2192">
        <v>1.1871700000000001E-2</v>
      </c>
      <c r="O2192">
        <v>1.3164222339951299E-2</v>
      </c>
      <c r="P2192">
        <f>(N2192-O2192)^2</f>
        <v>1.6706139992731808E-6</v>
      </c>
      <c r="Q2192" s="66">
        <v>1.5101272711649639E-5</v>
      </c>
      <c r="T2192">
        <v>1.1871700000000001E-2</v>
      </c>
      <c r="U2192">
        <v>2.2718524187232742E-43</v>
      </c>
      <c r="V2192">
        <f t="shared" si="128"/>
        <v>1.4093726089000003E-4</v>
      </c>
      <c r="W2192" s="66">
        <v>5.7851505287270944E-3</v>
      </c>
      <c r="Z2192">
        <v>1.2210891E-2</v>
      </c>
      <c r="AA2192">
        <v>5.2267826651667803E-3</v>
      </c>
      <c r="AB2192">
        <f t="shared" si="129"/>
        <v>4.8777769232686843E-5</v>
      </c>
      <c r="AC2192" s="66">
        <v>7.7715662807725219E-6</v>
      </c>
      <c r="AF2192">
        <v>1.2210891E-2</v>
      </c>
      <c r="AG2192">
        <v>4.4610920222202471E-41</v>
      </c>
      <c r="AH2192">
        <f t="shared" si="130"/>
        <v>1.4910585901388099E-4</v>
      </c>
      <c r="AI2192" s="66">
        <v>2.1076600880857508E-3</v>
      </c>
    </row>
    <row r="2193" spans="2:43" x14ac:dyDescent="0.25">
      <c r="B2193">
        <v>1.1540099999999999E-2</v>
      </c>
      <c r="C2193">
        <v>1.1869817E-2</v>
      </c>
      <c r="F2193">
        <v>1.29509952277038E-2</v>
      </c>
      <c r="G2193">
        <v>5.10280710178898E-3</v>
      </c>
      <c r="J2193">
        <v>2.236823194348891E-43</v>
      </c>
      <c r="K2193">
        <f>((3*0.04*1440)/0.88)*J2193</f>
        <v>4.3923073634487309E-41</v>
      </c>
      <c r="N2193">
        <v>1.1540099999999999E-2</v>
      </c>
      <c r="O2193">
        <v>1.29509952277038E-2</v>
      </c>
      <c r="P2193">
        <f>(N2193-O2193)^2</f>
        <v>1.9906253435573601E-6</v>
      </c>
      <c r="Q2193" s="66">
        <v>1.5101272711649639E-5</v>
      </c>
      <c r="T2193">
        <v>1.1540099999999999E-2</v>
      </c>
      <c r="U2193">
        <v>2.236823194348891E-43</v>
      </c>
      <c r="V2193">
        <f t="shared" si="128"/>
        <v>1.3317390800999997E-4</v>
      </c>
      <c r="W2193" s="66">
        <v>5.7851505287270944E-3</v>
      </c>
      <c r="Z2193">
        <v>1.1869817E-2</v>
      </c>
      <c r="AA2193">
        <v>5.10280710178898E-3</v>
      </c>
      <c r="AB2193">
        <f t="shared" si="129"/>
        <v>4.5792422962485915E-5</v>
      </c>
      <c r="AC2193" s="66">
        <v>7.7715662807725219E-6</v>
      </c>
      <c r="AF2193">
        <v>1.1869817E-2</v>
      </c>
      <c r="AG2193">
        <v>4.3923073634487309E-41</v>
      </c>
      <c r="AH2193">
        <f t="shared" si="130"/>
        <v>1.4089255561348899E-4</v>
      </c>
      <c r="AI2193" s="66">
        <v>2.1076600880857508E-3</v>
      </c>
    </row>
    <row r="2194" spans="2:43" x14ac:dyDescent="0.25">
      <c r="B2194">
        <v>1.1139E-2</v>
      </c>
      <c r="C2194">
        <v>1.1457257E-2</v>
      </c>
      <c r="F2194">
        <v>1.26775732450084E-2</v>
      </c>
      <c r="G2194">
        <v>4.9438417762038903E-3</v>
      </c>
      <c r="J2194">
        <v>2.1913383131265486E-43</v>
      </c>
      <c r="K2194">
        <f>((3*0.04*1440)/0.88)*J2194</f>
        <v>4.3029915966848589E-41</v>
      </c>
      <c r="N2194">
        <v>1.1139E-2</v>
      </c>
      <c r="O2194">
        <v>1.26775732450084E-2</v>
      </c>
      <c r="P2194">
        <f>(N2194-O2194)^2</f>
        <v>2.3672076302556793E-6</v>
      </c>
      <c r="Q2194" s="66">
        <v>1.5101272711649639E-5</v>
      </c>
      <c r="T2194">
        <v>1.1139E-2</v>
      </c>
      <c r="U2194">
        <v>2.1913383131265486E-43</v>
      </c>
      <c r="V2194">
        <f t="shared" si="128"/>
        <v>1.2407732099999999E-4</v>
      </c>
      <c r="W2194" s="66">
        <v>5.7851505287270944E-3</v>
      </c>
      <c r="Z2194">
        <v>1.1457257E-2</v>
      </c>
      <c r="AA2194">
        <v>4.9438417762038903E-3</v>
      </c>
      <c r="AB2194">
        <f t="shared" si="129"/>
        <v>4.2424577877578931E-5</v>
      </c>
      <c r="AC2194" s="66">
        <v>7.7715662807725219E-6</v>
      </c>
      <c r="AF2194">
        <v>1.1457257E-2</v>
      </c>
      <c r="AG2194">
        <v>4.3029915966848589E-41</v>
      </c>
      <c r="AH2194">
        <f t="shared" si="130"/>
        <v>1.31268737964049E-4</v>
      </c>
      <c r="AI2194" s="66">
        <v>2.1076600880857508E-3</v>
      </c>
    </row>
    <row r="2195" spans="2:43" x14ac:dyDescent="0.25">
      <c r="B2195">
        <v>1.04171E-2</v>
      </c>
      <c r="C2195">
        <v>1.0714731E-2</v>
      </c>
      <c r="F2195">
        <v>1.22237169472636E-2</v>
      </c>
      <c r="G2195">
        <v>4.6799959555163901E-3</v>
      </c>
      <c r="J2195">
        <v>2.1143604872301851E-43</v>
      </c>
      <c r="K2195">
        <f>((3*0.04*1440)/0.88)*J2195</f>
        <v>4.1518351385610902E-41</v>
      </c>
      <c r="N2195">
        <v>1.04171E-2</v>
      </c>
      <c r="O2195">
        <v>1.22237169472636E-2</v>
      </c>
      <c r="P2195">
        <f>(N2195-O2195)^2</f>
        <v>3.2638647941400478E-6</v>
      </c>
      <c r="Q2195" s="66">
        <v>1.5101272711649639E-5</v>
      </c>
      <c r="T2195">
        <v>1.04171E-2</v>
      </c>
      <c r="U2195">
        <v>2.1143604872301851E-43</v>
      </c>
      <c r="V2195">
        <f t="shared" si="128"/>
        <v>1.0851597241E-4</v>
      </c>
      <c r="W2195" s="66">
        <v>5.7851505287270944E-3</v>
      </c>
      <c r="Z2195">
        <v>1.0714731E-2</v>
      </c>
      <c r="AA2195">
        <v>4.6799959555163901E-3</v>
      </c>
      <c r="AB2195">
        <f t="shared" si="129"/>
        <v>3.6418027057118593E-5</v>
      </c>
      <c r="AC2195" s="66">
        <v>7.7715662807725219E-6</v>
      </c>
      <c r="AF2195">
        <v>1.0714731E-2</v>
      </c>
      <c r="AG2195">
        <v>4.1518351385610902E-41</v>
      </c>
      <c r="AH2195">
        <f t="shared" si="130"/>
        <v>1.1480546040236099E-4</v>
      </c>
      <c r="AI2195" s="66">
        <v>2.1076600880857508E-3</v>
      </c>
    </row>
    <row r="2196" spans="2:43" x14ac:dyDescent="0.25">
      <c r="B2196">
        <v>1.0080199999999999E-2</v>
      </c>
      <c r="C2196">
        <v>1.0368206E-2</v>
      </c>
      <c r="F2196">
        <v>1.1960018748492399E-2</v>
      </c>
      <c r="G2196">
        <v>4.5267100746010499E-3</v>
      </c>
      <c r="J2196">
        <v>2.0687416365675185E-43</v>
      </c>
      <c r="K2196">
        <f>((3*0.04*1440)/0.88)*J2196</f>
        <v>4.0622563045325812E-41</v>
      </c>
      <c r="N2196">
        <v>1.0080199999999999E-2</v>
      </c>
      <c r="O2196">
        <v>1.1960018748492399E-2</v>
      </c>
      <c r="P2196">
        <f>(N2196-O2196)^2</f>
        <v>3.5337185271835335E-6</v>
      </c>
      <c r="Q2196" s="66">
        <v>1.5101272711649639E-5</v>
      </c>
      <c r="T2196">
        <v>1.0080199999999999E-2</v>
      </c>
      <c r="U2196">
        <v>2.0687416365675185E-43</v>
      </c>
      <c r="V2196">
        <f t="shared" si="128"/>
        <v>1.0161043203999998E-4</v>
      </c>
      <c r="W2196" s="66">
        <v>5.7851505287270944E-3</v>
      </c>
      <c r="Z2196">
        <v>1.0368206E-2</v>
      </c>
      <c r="AA2196">
        <v>4.5267100746010499E-3</v>
      </c>
      <c r="AB2196">
        <f t="shared" si="129"/>
        <v>3.4123074646452531E-5</v>
      </c>
      <c r="AC2196" s="66">
        <v>7.7715662807725219E-6</v>
      </c>
      <c r="AF2196">
        <v>1.0368206E-2</v>
      </c>
      <c r="AG2196">
        <v>4.0622563045325812E-41</v>
      </c>
      <c r="AH2196">
        <f t="shared" si="130"/>
        <v>1.0749969565843599E-4</v>
      </c>
      <c r="AI2196" s="66">
        <v>2.1076600880857508E-3</v>
      </c>
    </row>
    <row r="2197" spans="2:43" x14ac:dyDescent="0.25">
      <c r="B2197">
        <v>9.6524100000000002E-3</v>
      </c>
      <c r="C2197">
        <v>9.9281930000000001E-3</v>
      </c>
      <c r="F2197">
        <v>1.16896008479689E-2</v>
      </c>
      <c r="G2197">
        <v>4.3695280741540797E-3</v>
      </c>
      <c r="J2197">
        <v>2.0212392114236333E-43</v>
      </c>
      <c r="K2197">
        <f>((3*0.04*1440)/0.88)*J2197</f>
        <v>3.9689788151591344E-41</v>
      </c>
      <c r="N2197">
        <v>9.6524100000000002E-3</v>
      </c>
      <c r="O2197">
        <v>1.16896008479689E-2</v>
      </c>
      <c r="P2197">
        <f>(N2197-O2197)^2</f>
        <v>4.1501465510482439E-6</v>
      </c>
      <c r="Q2197" s="66">
        <v>1.5101272711649639E-5</v>
      </c>
      <c r="T2197">
        <v>9.6524100000000002E-3</v>
      </c>
      <c r="U2197">
        <v>2.0212392114236333E-43</v>
      </c>
      <c r="V2197">
        <f t="shared" si="128"/>
        <v>9.3169018808100004E-5</v>
      </c>
      <c r="W2197" s="66">
        <v>5.7851505287270944E-3</v>
      </c>
      <c r="Z2197">
        <v>9.9281930000000001E-3</v>
      </c>
      <c r="AA2197">
        <v>4.3695280741540797E-3</v>
      </c>
      <c r="AB2197">
        <f t="shared" si="129"/>
        <v>3.0898755757829631E-5</v>
      </c>
      <c r="AC2197" s="66">
        <v>7.7715662807725219E-6</v>
      </c>
      <c r="AF2197">
        <v>9.9281930000000001E-3</v>
      </c>
      <c r="AG2197">
        <v>3.9689788151591344E-41</v>
      </c>
      <c r="AH2197">
        <f t="shared" si="130"/>
        <v>9.8569016245248999E-5</v>
      </c>
      <c r="AI2197" s="66">
        <v>2.1076600880857508E-3</v>
      </c>
    </row>
    <row r="2198" spans="2:43" x14ac:dyDescent="0.25">
      <c r="B2198">
        <v>9.3101599999999996E-3</v>
      </c>
      <c r="C2198">
        <v>9.5761649999999993E-3</v>
      </c>
      <c r="F2198">
        <v>1.14349568836672E-2</v>
      </c>
      <c r="G2198">
        <v>4.2215240670304003E-3</v>
      </c>
      <c r="J2198">
        <v>1.9758083311004526E-43</v>
      </c>
      <c r="K2198">
        <f>((3*0.04*1440)/0.88)*J2198</f>
        <v>3.8797690865245247E-41</v>
      </c>
      <c r="N2198">
        <v>9.3101599999999996E-3</v>
      </c>
      <c r="O2198">
        <v>1.14349568836672E-2</v>
      </c>
      <c r="P2198">
        <f>(N2198-O2198)^2</f>
        <v>4.5147617968418452E-6</v>
      </c>
      <c r="Q2198" s="66">
        <v>1.5101272711649639E-5</v>
      </c>
      <c r="T2198">
        <v>9.3101599999999996E-3</v>
      </c>
      <c r="U2198">
        <v>1.9758083311004526E-43</v>
      </c>
      <c r="V2198">
        <f t="shared" si="128"/>
        <v>8.6679079225599999E-5</v>
      </c>
      <c r="W2198" s="66">
        <v>5.7851505287270944E-3</v>
      </c>
      <c r="Z2198">
        <v>9.5761649999999993E-3</v>
      </c>
      <c r="AA2198">
        <v>4.2215240670304003E-3</v>
      </c>
      <c r="AB2198">
        <f t="shared" si="129"/>
        <v>2.8672179521033539E-5</v>
      </c>
      <c r="AC2198" s="66">
        <v>7.7715662807725219E-6</v>
      </c>
      <c r="AF2198">
        <v>9.5761649999999993E-3</v>
      </c>
      <c r="AG2198">
        <v>3.8797690865245247E-41</v>
      </c>
      <c r="AH2198">
        <f t="shared" si="130"/>
        <v>9.170293610722499E-5</v>
      </c>
      <c r="AI2198" s="66">
        <v>2.1076600880857508E-3</v>
      </c>
    </row>
    <row r="2199" spans="2:43" x14ac:dyDescent="0.25">
      <c r="B2199">
        <v>8.9999999999999993E-3</v>
      </c>
      <c r="C2199">
        <v>9.2571430000000007E-3</v>
      </c>
      <c r="F2199">
        <v>1.1255643611983E-2</v>
      </c>
      <c r="G2199">
        <v>4.1173091555396597E-3</v>
      </c>
      <c r="J2199">
        <v>1.9433922438037481E-43</v>
      </c>
      <c r="K2199">
        <f>((3*0.04*1440)/0.88)*J2199</f>
        <v>3.816115678741905E-41</v>
      </c>
      <c r="N2199">
        <v>8.9999999999999993E-3</v>
      </c>
      <c r="O2199">
        <v>1.1255643611983E-2</v>
      </c>
      <c r="P2199">
        <f>(N2199-O2199)^2</f>
        <v>5.0879281042797177E-6</v>
      </c>
      <c r="Q2199" s="66">
        <v>1.5101272711649639E-5</v>
      </c>
      <c r="T2199">
        <v>8.9999999999999993E-3</v>
      </c>
      <c r="U2199">
        <v>1.9433922438037481E-43</v>
      </c>
      <c r="V2199">
        <f t="shared" si="128"/>
        <v>8.099999999999999E-5</v>
      </c>
      <c r="W2199" s="66">
        <v>5.7851505287270944E-3</v>
      </c>
      <c r="Z2199">
        <v>9.2571430000000007E-3</v>
      </c>
      <c r="AA2199">
        <v>4.1173091555396597E-3</v>
      </c>
      <c r="AB2199">
        <f t="shared" si="129"/>
        <v>2.6417891948659969E-5</v>
      </c>
      <c r="AC2199" s="66">
        <v>7.7715662807725219E-6</v>
      </c>
      <c r="AF2199">
        <v>9.2571430000000007E-3</v>
      </c>
      <c r="AG2199">
        <v>3.816115678741905E-41</v>
      </c>
      <c r="AH2199">
        <f t="shared" si="130"/>
        <v>8.5694696522449007E-5</v>
      </c>
      <c r="AI2199" s="66">
        <v>2.1076600880857508E-3</v>
      </c>
      <c r="AQ2199" s="53"/>
    </row>
    <row r="2200" spans="2:43" x14ac:dyDescent="0.25">
      <c r="B2200">
        <v>8.7272700000000005E-3</v>
      </c>
      <c r="C2200">
        <v>8.9766210000000006E-3</v>
      </c>
      <c r="F2200">
        <v>1.1069239339376801E-2</v>
      </c>
      <c r="G2200">
        <v>4.0089778145096103E-3</v>
      </c>
      <c r="J2200">
        <v>1.9093071194224778E-43</v>
      </c>
      <c r="K2200">
        <f>((3*0.04*1440)/0.88)*J2200</f>
        <v>3.7491848890477745E-41</v>
      </c>
      <c r="N2200">
        <v>8.7272700000000005E-3</v>
      </c>
      <c r="O2200">
        <v>1.1069239339376801E-2</v>
      </c>
      <c r="P2200">
        <f>(N2200-O2200)^2</f>
        <v>5.4848203865810066E-6</v>
      </c>
      <c r="Q2200" s="66">
        <v>1.5101272711649639E-5</v>
      </c>
      <c r="T2200">
        <v>8.7272700000000005E-3</v>
      </c>
      <c r="U2200">
        <v>1.9093071194224778E-43</v>
      </c>
      <c r="V2200">
        <f t="shared" si="128"/>
        <v>7.6165241652900015E-5</v>
      </c>
      <c r="W2200" s="66">
        <v>5.7851505287270944E-3</v>
      </c>
      <c r="Z2200">
        <v>8.9766210000000006E-3</v>
      </c>
      <c r="AA2200">
        <v>4.0089778145096103E-3</v>
      </c>
      <c r="AB2200">
        <f t="shared" si="129"/>
        <v>2.4677478818349114E-5</v>
      </c>
      <c r="AC2200" s="66">
        <v>7.7715662807725219E-6</v>
      </c>
      <c r="AF2200">
        <v>8.9766210000000006E-3</v>
      </c>
      <c r="AG2200">
        <v>3.7491848890477745E-41</v>
      </c>
      <c r="AH2200">
        <f t="shared" si="130"/>
        <v>8.0579724577641013E-5</v>
      </c>
      <c r="AI2200" s="66">
        <v>2.1076600880857508E-3</v>
      </c>
      <c r="AQ2200" s="53"/>
    </row>
    <row r="2201" spans="2:43" x14ac:dyDescent="0.25">
      <c r="B2201">
        <v>8.4331600000000003E-3</v>
      </c>
      <c r="C2201">
        <v>8.6741070000000003E-3</v>
      </c>
      <c r="F2201">
        <v>1.08832382447117E-2</v>
      </c>
      <c r="G2201">
        <v>3.9008856627812298E-3</v>
      </c>
      <c r="J2201">
        <v>1.8748879433430446E-43</v>
      </c>
      <c r="K2201">
        <f>((3*0.04*1440)/0.88)*J2201</f>
        <v>3.6815981432917961E-41</v>
      </c>
      <c r="N2201">
        <v>8.4331600000000003E-3</v>
      </c>
      <c r="O2201">
        <v>1.08832382447117E-2</v>
      </c>
      <c r="P2201">
        <f>(N2201-O2201)^2</f>
        <v>6.0028834052095657E-6</v>
      </c>
      <c r="Q2201" s="66">
        <v>1.5101272711649639E-5</v>
      </c>
      <c r="T2201">
        <v>8.4331600000000003E-3</v>
      </c>
      <c r="U2201">
        <v>1.8748879433430446E-43</v>
      </c>
      <c r="V2201">
        <f t="shared" si="128"/>
        <v>7.11181875856E-5</v>
      </c>
      <c r="W2201" s="66">
        <v>5.7851505287270944E-3</v>
      </c>
      <c r="Z2201">
        <v>8.6741070000000003E-3</v>
      </c>
      <c r="AA2201">
        <v>3.9008856627812298E-3</v>
      </c>
      <c r="AB2201">
        <f t="shared" si="129"/>
        <v>2.2783641934080547E-5</v>
      </c>
      <c r="AC2201" s="66">
        <v>7.7715662807725219E-6</v>
      </c>
      <c r="AF2201">
        <v>8.6741070000000003E-3</v>
      </c>
      <c r="AG2201">
        <v>3.6815981432917961E-41</v>
      </c>
      <c r="AH2201">
        <f t="shared" si="130"/>
        <v>7.5240132247449013E-5</v>
      </c>
      <c r="AI2201" s="66">
        <v>2.1076600880857508E-3</v>
      </c>
    </row>
    <row r="2202" spans="2:43" x14ac:dyDescent="0.25">
      <c r="B2202">
        <v>8.0802100000000009E-3</v>
      </c>
      <c r="C2202">
        <v>8.3110730000000004E-3</v>
      </c>
      <c r="F2202">
        <v>1.0645724751404901E-2</v>
      </c>
      <c r="G2202">
        <v>3.7628648516462499E-3</v>
      </c>
      <c r="J2202">
        <v>1.8303194772973145E-43</v>
      </c>
      <c r="K2202">
        <f>((3*0.04*1440)/0.88)*J2202</f>
        <v>3.594081882692908E-41</v>
      </c>
      <c r="N2202">
        <v>8.0802100000000009E-3</v>
      </c>
      <c r="O2202">
        <v>1.0645724751404901E-2</v>
      </c>
      <c r="P2202">
        <f>(N2202-O2202)^2</f>
        <v>6.5818659396761447E-6</v>
      </c>
      <c r="Q2202" s="66">
        <v>1.5101272711649639E-5</v>
      </c>
      <c r="T2202">
        <v>8.0802100000000009E-3</v>
      </c>
      <c r="U2202">
        <v>1.8303194772973145E-43</v>
      </c>
      <c r="V2202">
        <f t="shared" si="128"/>
        <v>6.5289793644100015E-5</v>
      </c>
      <c r="W2202" s="66">
        <v>5.7851505287270944E-3</v>
      </c>
      <c r="Z2202">
        <v>8.3110730000000004E-3</v>
      </c>
      <c r="AA2202">
        <v>3.7628648516462499E-3</v>
      </c>
      <c r="AB2202">
        <f t="shared" si="129"/>
        <v>2.0686197360751455E-5</v>
      </c>
      <c r="AC2202" s="66">
        <v>7.7715662807725219E-6</v>
      </c>
      <c r="AF2202">
        <v>8.3110730000000004E-3</v>
      </c>
      <c r="AG2202">
        <v>3.594081882692908E-41</v>
      </c>
      <c r="AH2202">
        <f t="shared" si="130"/>
        <v>6.9073934411329E-5</v>
      </c>
      <c r="AI2202" s="66">
        <v>2.1076600880857508E-3</v>
      </c>
    </row>
    <row r="2203" spans="2:43" x14ac:dyDescent="0.25">
      <c r="B2203">
        <v>7.7433199999999997E-3</v>
      </c>
      <c r="C2203">
        <v>7.9645580000000001E-3</v>
      </c>
      <c r="F2203">
        <v>1.04014550800381E-2</v>
      </c>
      <c r="G2203">
        <v>3.6209263321135099E-3</v>
      </c>
      <c r="J2203">
        <v>1.7837269270747945E-43</v>
      </c>
      <c r="K2203">
        <f>((3*0.04*1440)/0.88)*J2203</f>
        <v>3.5025910568014143E-41</v>
      </c>
      <c r="N2203">
        <v>7.7433199999999997E-3</v>
      </c>
      <c r="O2203">
        <v>1.04014550800381E-2</v>
      </c>
      <c r="P2203">
        <f>(N2203-O2203)^2</f>
        <v>7.0656821037291572E-6</v>
      </c>
      <c r="Q2203" s="66">
        <v>1.5101272711649639E-5</v>
      </c>
      <c r="T2203">
        <v>7.7433199999999997E-3</v>
      </c>
      <c r="U2203">
        <v>1.7837269270747945E-43</v>
      </c>
      <c r="V2203">
        <f t="shared" si="128"/>
        <v>5.9959004622399997E-5</v>
      </c>
      <c r="W2203" s="66">
        <v>5.7851505287270944E-3</v>
      </c>
      <c r="Z2203">
        <v>7.9645580000000001E-3</v>
      </c>
      <c r="AA2203">
        <v>3.6209263321135099E-3</v>
      </c>
      <c r="AB2203">
        <f t="shared" si="129"/>
        <v>1.8867136066266368E-5</v>
      </c>
      <c r="AC2203" s="66">
        <v>7.7715662807725219E-6</v>
      </c>
      <c r="AF2203">
        <v>7.9645580000000001E-3</v>
      </c>
      <c r="AG2203">
        <v>3.5025910568014143E-41</v>
      </c>
      <c r="AH2203">
        <f t="shared" si="130"/>
        <v>6.3434184135363996E-5</v>
      </c>
      <c r="AI2203" s="66">
        <v>2.1076600880857508E-3</v>
      </c>
    </row>
    <row r="2204" spans="2:43" x14ac:dyDescent="0.25">
      <c r="B2204">
        <v>7.1550800000000003E-3</v>
      </c>
      <c r="C2204">
        <v>7.359511E-3</v>
      </c>
      <c r="F2204">
        <v>9.9884979196795502E-3</v>
      </c>
      <c r="G2204">
        <v>3.3809874447933699E-3</v>
      </c>
      <c r="J2204">
        <v>1.703096070424205E-43</v>
      </c>
      <c r="K2204">
        <f>((3*0.04*1440)/0.88)*J2204</f>
        <v>3.3442613746511656E-41</v>
      </c>
      <c r="N2204">
        <v>7.1550800000000003E-3</v>
      </c>
      <c r="O2204">
        <v>9.9884979196795502E-3</v>
      </c>
      <c r="P2204">
        <f>(N2204-O2204)^2</f>
        <v>8.0282571075611884E-6</v>
      </c>
      <c r="Q2204" s="66">
        <v>1.5101272711649639E-5</v>
      </c>
      <c r="T2204">
        <v>7.1550800000000003E-3</v>
      </c>
      <c r="U2204">
        <v>1.703096070424205E-43</v>
      </c>
      <c r="V2204">
        <f t="shared" si="128"/>
        <v>5.1195169806400007E-5</v>
      </c>
      <c r="W2204" s="66">
        <v>5.7851505287270944E-3</v>
      </c>
      <c r="Z2204">
        <v>7.359511E-3</v>
      </c>
      <c r="AA2204">
        <v>3.3809874447933699E-3</v>
      </c>
      <c r="AB2204">
        <f t="shared" si="129"/>
        <v>1.5828649679334004E-5</v>
      </c>
      <c r="AC2204" s="66">
        <v>7.7715662807725219E-6</v>
      </c>
      <c r="AF2204">
        <v>7.359511E-3</v>
      </c>
      <c r="AG2204">
        <v>3.3442613746511656E-41</v>
      </c>
      <c r="AH2204">
        <f t="shared" si="130"/>
        <v>5.4162402159121001E-5</v>
      </c>
      <c r="AI2204" s="66">
        <v>2.1076600880857508E-3</v>
      </c>
    </row>
    <row r="2205" spans="2:43" x14ac:dyDescent="0.25">
      <c r="B2205">
        <v>6.7272699999999996E-3</v>
      </c>
      <c r="C2205">
        <v>6.9194779999999997E-3</v>
      </c>
      <c r="F2205">
        <v>9.7020546360529099E-3</v>
      </c>
      <c r="G2205">
        <v>3.2145708189800499E-3</v>
      </c>
      <c r="J2205">
        <v>1.6456887336263732E-43</v>
      </c>
      <c r="K2205">
        <f>((3*0.04*1440)/0.88)*J2205</f>
        <v>3.2315342405754232E-41</v>
      </c>
      <c r="N2205">
        <v>6.7272699999999996E-3</v>
      </c>
      <c r="O2205">
        <v>9.7020546360529099E-3</v>
      </c>
      <c r="P2205">
        <f>(N2205-O2205)^2</f>
        <v>8.8493436308964457E-6</v>
      </c>
      <c r="Q2205" s="66">
        <v>1.5101272711649639E-5</v>
      </c>
      <c r="T2205">
        <v>6.7272699999999996E-3</v>
      </c>
      <c r="U2205">
        <v>1.6456887336263732E-43</v>
      </c>
      <c r="V2205">
        <f t="shared" si="128"/>
        <v>4.5256161652899998E-5</v>
      </c>
      <c r="W2205" s="66">
        <v>5.7851505287270944E-3</v>
      </c>
      <c r="Z2205">
        <v>6.9194779999999997E-3</v>
      </c>
      <c r="AA2205">
        <v>3.2145708189800499E-3</v>
      </c>
      <c r="AB2205">
        <f t="shared" si="129"/>
        <v>1.3726337219973192E-5</v>
      </c>
      <c r="AC2205" s="66">
        <v>7.7715662807725219E-6</v>
      </c>
      <c r="AF2205">
        <v>6.9194779999999997E-3</v>
      </c>
      <c r="AG2205">
        <v>3.2315342405754232E-41</v>
      </c>
      <c r="AH2205">
        <f t="shared" si="130"/>
        <v>4.7879175792483997E-5</v>
      </c>
      <c r="AI2205" s="66">
        <v>2.1076600880857508E-3</v>
      </c>
    </row>
    <row r="2206" spans="2:43" x14ac:dyDescent="0.25">
      <c r="B2206">
        <v>5.5721900000000003E-3</v>
      </c>
      <c r="C2206">
        <v>5.7313950000000002E-3</v>
      </c>
      <c r="F2206">
        <v>8.9428144457867308E-3</v>
      </c>
      <c r="G2206">
        <v>2.7735282273730001E-3</v>
      </c>
      <c r="J2206">
        <v>1.4868979753716735E-43</v>
      </c>
      <c r="K2206">
        <f>((3*0.04*1440)/0.88)*J2206</f>
        <v>2.919726933457104E-41</v>
      </c>
      <c r="N2206">
        <v>5.5721900000000003E-3</v>
      </c>
      <c r="O2206">
        <v>8.9428144457867308E-3</v>
      </c>
      <c r="P2206">
        <f>(N2206-O2206)^2</f>
        <v>1.1361109154535103E-5</v>
      </c>
      <c r="Q2206" s="66">
        <v>1.5101272711649639E-5</v>
      </c>
      <c r="T2206">
        <v>5.5721900000000003E-3</v>
      </c>
      <c r="U2206">
        <v>1.4868979753716735E-43</v>
      </c>
      <c r="V2206">
        <f t="shared" si="128"/>
        <v>3.1049301396100006E-5</v>
      </c>
      <c r="W2206" s="66">
        <v>5.7851505287270944E-3</v>
      </c>
      <c r="Z2206">
        <v>5.7313950000000002E-3</v>
      </c>
      <c r="AA2206">
        <v>2.7735282273730001E-3</v>
      </c>
      <c r="AB2206">
        <f t="shared" si="129"/>
        <v>8.7489758446108654E-6</v>
      </c>
      <c r="AC2206" s="66">
        <v>7.7715662807725219E-6</v>
      </c>
      <c r="AF2206">
        <v>5.7313950000000002E-3</v>
      </c>
      <c r="AG2206">
        <v>2.919726933457104E-41</v>
      </c>
      <c r="AH2206">
        <f t="shared" si="130"/>
        <v>3.2848888646025006E-5</v>
      </c>
      <c r="AI2206" s="66">
        <v>2.1076600880857508E-3</v>
      </c>
    </row>
    <row r="2207" spans="2:43" x14ac:dyDescent="0.25">
      <c r="B2207">
        <v>4.9090899999999996E-3</v>
      </c>
      <c r="C2207">
        <v>5.0493500000000002E-3</v>
      </c>
      <c r="F2207">
        <v>8.4499921852327301E-3</v>
      </c>
      <c r="G2207">
        <v>2.4872930384281702E-3</v>
      </c>
      <c r="J2207">
        <v>1.3778779046890346E-43</v>
      </c>
      <c r="K2207">
        <f>((3*0.04*1440)/0.88)*J2207</f>
        <v>2.7056511582984677E-41</v>
      </c>
      <c r="N2207">
        <v>4.9090899999999996E-3</v>
      </c>
      <c r="O2207">
        <v>8.4499921852327301E-3</v>
      </c>
      <c r="P2207">
        <f>(N2207-O2207)^2</f>
        <v>1.2537988285385927E-5</v>
      </c>
      <c r="Q2207" s="66">
        <v>1.5101272711649639E-5</v>
      </c>
      <c r="T2207">
        <v>4.9090899999999996E-3</v>
      </c>
      <c r="U2207">
        <v>1.3778779046890346E-43</v>
      </c>
      <c r="V2207">
        <f t="shared" si="128"/>
        <v>2.4099164628099995E-5</v>
      </c>
      <c r="W2207" s="66">
        <v>5.7851505287270944E-3</v>
      </c>
      <c r="Z2207">
        <v>5.0493500000000002E-3</v>
      </c>
      <c r="AA2207">
        <v>2.4872930384281702E-3</v>
      </c>
      <c r="AB2207">
        <f t="shared" si="129"/>
        <v>6.5641358743386775E-6</v>
      </c>
      <c r="AC2207" s="66">
        <v>7.7715662807725219E-6</v>
      </c>
      <c r="AF2207">
        <v>5.0493500000000002E-3</v>
      </c>
      <c r="AG2207">
        <v>2.7056511582984677E-41</v>
      </c>
      <c r="AH2207">
        <f t="shared" si="130"/>
        <v>2.5495935422500004E-5</v>
      </c>
      <c r="AI2207" s="66">
        <v>2.1076600880857508E-3</v>
      </c>
    </row>
    <row r="2208" spans="2:43" x14ac:dyDescent="0.25">
      <c r="B2208">
        <v>3.51337E-3</v>
      </c>
      <c r="C2208">
        <v>3.613752E-3</v>
      </c>
      <c r="F2208">
        <v>7.4585752753037401E-3</v>
      </c>
      <c r="G2208">
        <v>1.9115795416710399E-3</v>
      </c>
      <c r="J2208">
        <v>1.1404026052943436E-43</v>
      </c>
      <c r="K2208">
        <f>((3*0.04*1440)/0.88)*J2208</f>
        <v>2.2393360249416199E-41</v>
      </c>
      <c r="N2208">
        <v>3.51337E-3</v>
      </c>
      <c r="O2208">
        <v>7.4585752753037401E-3</v>
      </c>
      <c r="P2208">
        <f>(N2208-O2208)^2</f>
        <v>1.5564644664284461E-5</v>
      </c>
      <c r="Q2208" s="66">
        <v>1.5101272711649639E-5</v>
      </c>
      <c r="T2208">
        <v>3.51337E-3</v>
      </c>
      <c r="U2208">
        <v>1.1404026052943436E-43</v>
      </c>
      <c r="V2208">
        <f t="shared" si="128"/>
        <v>1.23437687569E-5</v>
      </c>
      <c r="W2208" s="66">
        <v>5.7851505287270944E-3</v>
      </c>
      <c r="Z2208">
        <v>3.613752E-3</v>
      </c>
      <c r="AA2208">
        <v>1.9115795416710399E-3</v>
      </c>
      <c r="AB2208">
        <f t="shared" si="129"/>
        <v>2.8973910778936555E-6</v>
      </c>
      <c r="AC2208" s="66">
        <v>7.7715662807725219E-6</v>
      </c>
      <c r="AF2208">
        <v>3.613752E-3</v>
      </c>
      <c r="AG2208">
        <v>2.2393360249416199E-41</v>
      </c>
      <c r="AH2208">
        <f t="shared" si="130"/>
        <v>1.3059203517504E-5</v>
      </c>
      <c r="AI2208" s="66">
        <v>2.1076600880857508E-3</v>
      </c>
    </row>
    <row r="2209" spans="2:35" x14ac:dyDescent="0.25">
      <c r="B2209">
        <v>3.0802099999999999E-3</v>
      </c>
      <c r="C2209">
        <v>3.1682160000000002E-3</v>
      </c>
      <c r="F2209">
        <v>7.1449180039395901E-3</v>
      </c>
      <c r="G2209">
        <v>1.7294703377648899E-3</v>
      </c>
      <c r="J2209">
        <v>1.0588925812483198E-43</v>
      </c>
      <c r="K2209">
        <f>((3*0.04*1440)/0.88)*J2209</f>
        <v>2.0792799777239732E-41</v>
      </c>
      <c r="N2209">
        <v>3.0802099999999999E-3</v>
      </c>
      <c r="O2209">
        <v>7.1449180039395901E-3</v>
      </c>
      <c r="P2209">
        <f>(N2209-O2209)^2</f>
        <v>1.6521851157290567E-5</v>
      </c>
      <c r="Q2209" s="66">
        <v>1.5101272711649639E-5</v>
      </c>
      <c r="T2209">
        <v>3.0802099999999999E-3</v>
      </c>
      <c r="U2209">
        <v>1.0588925812483198E-43</v>
      </c>
      <c r="V2209">
        <f t="shared" si="128"/>
        <v>9.4876936440999991E-6</v>
      </c>
      <c r="W2209" s="66">
        <v>5.7851505287270944E-3</v>
      </c>
      <c r="Z2209">
        <v>3.1682160000000002E-3</v>
      </c>
      <c r="AA2209">
        <v>1.7294703377648899E-3</v>
      </c>
      <c r="AB2209">
        <f t="shared" si="129"/>
        <v>2.0699890806003459E-6</v>
      </c>
      <c r="AC2209" s="66">
        <v>7.7715662807725219E-6</v>
      </c>
      <c r="AF2209">
        <v>3.1682160000000002E-3</v>
      </c>
      <c r="AG2209">
        <v>2.0792799777239732E-41</v>
      </c>
      <c r="AH2209">
        <f t="shared" si="130"/>
        <v>1.0037592622656002E-5</v>
      </c>
      <c r="AI2209" s="66">
        <v>2.1076600880857508E-3</v>
      </c>
    </row>
    <row r="2210" spans="2:35" x14ac:dyDescent="0.25">
      <c r="B2210">
        <v>2.7326199999999998E-3</v>
      </c>
      <c r="C2210">
        <v>2.8106950000000002E-3</v>
      </c>
      <c r="F2210">
        <v>6.8607830291736796E-3</v>
      </c>
      <c r="G2210">
        <v>1.5645146986255399E-3</v>
      </c>
      <c r="J2210">
        <v>9.8169158954605246E-44</v>
      </c>
      <c r="K2210">
        <f>((3*0.04*1440)/0.88)*J2210</f>
        <v>1.9276853031086119E-41</v>
      </c>
      <c r="N2210">
        <v>2.7326199999999998E-3</v>
      </c>
      <c r="O2210">
        <v>6.8607830291736796E-3</v>
      </c>
      <c r="P2210">
        <f>(N2210-O2210)^2</f>
        <v>1.7041729995436412E-5</v>
      </c>
      <c r="Q2210" s="66">
        <v>1.5101272711649639E-5</v>
      </c>
      <c r="T2210">
        <v>2.7326199999999998E-3</v>
      </c>
      <c r="U2210">
        <v>9.8169158954605246E-44</v>
      </c>
      <c r="V2210">
        <f t="shared" si="128"/>
        <v>7.4672120643999994E-6</v>
      </c>
      <c r="W2210" s="66">
        <v>5.7851505287270944E-3</v>
      </c>
      <c r="Z2210">
        <v>2.8106950000000002E-3</v>
      </c>
      <c r="AA2210">
        <v>1.5645146986255399E-3</v>
      </c>
      <c r="AB2210">
        <f t="shared" si="129"/>
        <v>1.5529653435337406E-6</v>
      </c>
      <c r="AC2210" s="66">
        <v>7.7715662807725219E-6</v>
      </c>
      <c r="AF2210">
        <v>2.8106950000000002E-3</v>
      </c>
      <c r="AG2210">
        <v>1.9276853031086119E-41</v>
      </c>
      <c r="AH2210">
        <f t="shared" si="130"/>
        <v>7.9000063830250007E-6</v>
      </c>
      <c r="AI2210" s="66">
        <v>2.1076600880857508E-3</v>
      </c>
    </row>
    <row r="2211" spans="2:35" x14ac:dyDescent="0.25">
      <c r="B2211">
        <v>2.2566800000000001E-3</v>
      </c>
      <c r="C2211">
        <v>2.3211569999999999E-3</v>
      </c>
      <c r="F2211">
        <v>6.5140462427196299E-3</v>
      </c>
      <c r="G2211">
        <v>1.3632321123637E-3</v>
      </c>
      <c r="J2211">
        <v>8.8231950616410348E-44</v>
      </c>
      <c r="K2211">
        <f>((3*0.04*1440)/0.88)*J2211</f>
        <v>1.732554666649512E-41</v>
      </c>
      <c r="N2211">
        <v>2.2566800000000001E-3</v>
      </c>
      <c r="O2211">
        <v>6.5140462427196299E-3</v>
      </c>
      <c r="P2211">
        <f>(N2211-O2211)^2</f>
        <v>1.8125167324648654E-5</v>
      </c>
      <c r="Q2211" s="66">
        <v>1.5101272711649639E-5</v>
      </c>
      <c r="T2211">
        <v>2.2566800000000001E-3</v>
      </c>
      <c r="U2211">
        <v>8.8231950616410348E-44</v>
      </c>
      <c r="V2211">
        <f t="shared" si="128"/>
        <v>5.0926046224000005E-6</v>
      </c>
      <c r="W2211" s="66">
        <v>5.7851505287270944E-3</v>
      </c>
      <c r="Z2211">
        <v>2.3211569999999999E-3</v>
      </c>
      <c r="AA2211">
        <v>1.3632321123637E-3</v>
      </c>
      <c r="AB2211">
        <f t="shared" si="129"/>
        <v>9.1762009035301786E-7</v>
      </c>
      <c r="AC2211" s="66">
        <v>7.7715662807725219E-6</v>
      </c>
      <c r="AF2211">
        <v>2.3211569999999999E-3</v>
      </c>
      <c r="AG2211">
        <v>1.732554666649512E-41</v>
      </c>
      <c r="AH2211">
        <f t="shared" si="130"/>
        <v>5.3877698186489999E-6</v>
      </c>
      <c r="AI2211" s="66">
        <v>2.1076600880857508E-3</v>
      </c>
    </row>
    <row r="2212" spans="2:35" x14ac:dyDescent="0.25">
      <c r="B2212">
        <v>1.47594E-3</v>
      </c>
      <c r="C2212">
        <v>1.51811E-3</v>
      </c>
      <c r="F2212">
        <v>5.9230020114205599E-3</v>
      </c>
      <c r="G2212">
        <v>1.0201705899035201E-3</v>
      </c>
      <c r="J2212">
        <v>6.9563235972055539E-44</v>
      </c>
      <c r="K2212">
        <f>((3*0.04*1440)/0.88)*J2212</f>
        <v>1.3659689972694541E-41</v>
      </c>
      <c r="N2212">
        <v>1.47594E-3</v>
      </c>
      <c r="O2212">
        <v>5.9230020114205599E-3</v>
      </c>
      <c r="P2212">
        <f>(N2212-O2212)^2</f>
        <v>1.9776360533419876E-5</v>
      </c>
      <c r="Q2212" s="66">
        <v>1.5101272711649639E-5</v>
      </c>
      <c r="T2212">
        <v>1.47594E-3</v>
      </c>
      <c r="U2212">
        <v>6.9563235972055539E-44</v>
      </c>
      <c r="V2212">
        <f t="shared" si="128"/>
        <v>2.1783988836000001E-6</v>
      </c>
      <c r="W2212" s="66">
        <v>5.7851505287270944E-3</v>
      </c>
      <c r="Z2212">
        <v>1.51811E-3</v>
      </c>
      <c r="AA2212">
        <v>1.0201705899035201E-3</v>
      </c>
      <c r="AB2212">
        <f t="shared" si="129"/>
        <v>2.4794365612723045E-7</v>
      </c>
      <c r="AC2212" s="66">
        <v>7.7715662807725219E-6</v>
      </c>
      <c r="AF2212">
        <v>1.51811E-3</v>
      </c>
      <c r="AG2212">
        <v>1.3659689972694541E-41</v>
      </c>
      <c r="AH2212">
        <f t="shared" si="130"/>
        <v>2.3046579721E-6</v>
      </c>
      <c r="AI2212" s="66">
        <v>2.1076600880857508E-3</v>
      </c>
    </row>
    <row r="2213" spans="2:35" x14ac:dyDescent="0.25">
      <c r="B2213">
        <v>1.0267399999999999E-3</v>
      </c>
      <c r="C2213">
        <v>1.0560750000000001E-3</v>
      </c>
      <c r="F2213">
        <v>5.5871590498158602E-3</v>
      </c>
      <c r="G2213">
        <v>8.2526056963455597E-4</v>
      </c>
      <c r="J2213">
        <v>5.7559436661054311E-44</v>
      </c>
      <c r="K2213">
        <f>((3*0.04*1440)/0.88)*J2213</f>
        <v>1.1302580289807027E-41</v>
      </c>
      <c r="N2213">
        <v>1.0267399999999999E-3</v>
      </c>
      <c r="O2213">
        <v>5.5871590498158602E-3</v>
      </c>
      <c r="P2213">
        <f>(N2213-O2213)^2</f>
        <v>2.0797421909923395E-5</v>
      </c>
      <c r="Q2213" s="66">
        <v>1.5101272711649639E-5</v>
      </c>
      <c r="T2213">
        <v>1.0267399999999999E-3</v>
      </c>
      <c r="U2213">
        <v>5.7559436661054311E-44</v>
      </c>
      <c r="V2213">
        <f t="shared" si="128"/>
        <v>1.0541950275999999E-6</v>
      </c>
      <c r="W2213" s="66">
        <v>5.7851505287270944E-3</v>
      </c>
      <c r="Z2213">
        <v>1.0560750000000001E-3</v>
      </c>
      <c r="AA2213">
        <v>8.2526056963455597E-4</v>
      </c>
      <c r="AB2213">
        <f t="shared" si="129"/>
        <v>5.3275301264924442E-8</v>
      </c>
      <c r="AC2213" s="66">
        <v>7.7715662807725219E-6</v>
      </c>
      <c r="AF2213">
        <v>1.0560750000000001E-3</v>
      </c>
      <c r="AG2213">
        <v>1.1302580289807027E-41</v>
      </c>
      <c r="AH2213">
        <f t="shared" si="130"/>
        <v>1.1152944056250001E-6</v>
      </c>
      <c r="AI2213" s="66">
        <v>2.1076600880857508E-3</v>
      </c>
    </row>
    <row r="2214" spans="2:35" x14ac:dyDescent="0.25">
      <c r="B2214">
        <v>7.1122999999999998E-4</v>
      </c>
      <c r="C2214">
        <v>7.3155099999999999E-4</v>
      </c>
      <c r="F2214">
        <v>5.2596510988299101E-3</v>
      </c>
      <c r="G2214">
        <v>6.3520496120234601E-4</v>
      </c>
      <c r="J2214">
        <v>4.4286707447198066E-44</v>
      </c>
      <c r="K2214">
        <f>((3*0.04*1440)/0.88)*J2214</f>
        <v>8.6962989169043462E-42</v>
      </c>
      <c r="N2214">
        <v>7.1122999999999998E-4</v>
      </c>
      <c r="O2214">
        <v>5.2596510988299101E-3</v>
      </c>
      <c r="P2214">
        <f>(N2214-O2214)^2</f>
        <v>2.0688134492281084E-5</v>
      </c>
      <c r="Q2214" s="66">
        <v>1.5101272711649639E-5</v>
      </c>
      <c r="T2214">
        <v>7.1122999999999998E-4</v>
      </c>
      <c r="U2214">
        <v>4.4286707447198066E-44</v>
      </c>
      <c r="V2214">
        <f t="shared" si="128"/>
        <v>5.0584811289999996E-7</v>
      </c>
      <c r="W2214" s="66">
        <v>5.7851505287270944E-3</v>
      </c>
      <c r="Z2214">
        <v>7.3155099999999999E-4</v>
      </c>
      <c r="AA2214">
        <v>6.3520496120234601E-4</v>
      </c>
      <c r="AB2214">
        <f t="shared" si="129"/>
        <v>9.2825591919990455E-9</v>
      </c>
      <c r="AC2214" s="66">
        <v>7.7715662807725219E-6</v>
      </c>
      <c r="AF2214">
        <v>7.3155099999999999E-4</v>
      </c>
      <c r="AG2214">
        <v>8.6962989169043462E-42</v>
      </c>
      <c r="AH2214">
        <f t="shared" si="130"/>
        <v>5.35166865601E-7</v>
      </c>
      <c r="AI2214" s="66">
        <v>2.1076600880857508E-3</v>
      </c>
    </row>
    <row r="2215" spans="2:35" x14ac:dyDescent="0.25">
      <c r="B2215">
        <v>4.3850300000000003E-4</v>
      </c>
      <c r="C2215">
        <v>4.5103199999999997E-4</v>
      </c>
      <c r="F2215">
        <v>5.0512925957528201E-3</v>
      </c>
      <c r="G2215">
        <v>5.1430161836395801E-4</v>
      </c>
      <c r="J2215">
        <v>3.4541539982283054E-44</v>
      </c>
      <c r="K2215">
        <f>((3*0.04*1440)/0.88)*J2215</f>
        <v>6.7827023965210357E-42</v>
      </c>
      <c r="N2215">
        <v>4.3850300000000003E-4</v>
      </c>
      <c r="O2215">
        <v>5.0512925957528201E-3</v>
      </c>
      <c r="P2215">
        <f>(N2215-O2215)^2</f>
        <v>2.1277827854685468E-5</v>
      </c>
      <c r="Q2215" s="66">
        <v>1.5101272711649639E-5</v>
      </c>
      <c r="T2215">
        <v>4.3850300000000003E-4</v>
      </c>
      <c r="U2215">
        <v>3.4541539982283054E-44</v>
      </c>
      <c r="V2215">
        <f t="shared" si="128"/>
        <v>1.9228488100900001E-7</v>
      </c>
      <c r="W2215" s="66">
        <v>5.7851505287270944E-3</v>
      </c>
      <c r="Z2215">
        <v>4.5103199999999997E-4</v>
      </c>
      <c r="AA2215">
        <v>5.1430161836395801E-4</v>
      </c>
      <c r="AB2215">
        <f t="shared" si="129"/>
        <v>4.0030446079208968E-9</v>
      </c>
      <c r="AC2215" s="66">
        <v>7.7715662807725219E-6</v>
      </c>
      <c r="AF2215">
        <v>4.5103199999999997E-4</v>
      </c>
      <c r="AG2215">
        <v>6.7827023965210357E-42</v>
      </c>
      <c r="AH2215">
        <f t="shared" si="130"/>
        <v>2.0342986502399997E-7</v>
      </c>
      <c r="AI2215" s="66">
        <v>2.1076600880857508E-3</v>
      </c>
    </row>
    <row r="2216" spans="2:35" x14ac:dyDescent="0.25">
      <c r="B2216">
        <v>2.24599E-4</v>
      </c>
      <c r="C2216">
        <v>2.3101600000000001E-4</v>
      </c>
      <c r="F2216">
        <v>4.8434694317648899E-3</v>
      </c>
      <c r="G2216">
        <v>3.9371580069293502E-4</v>
      </c>
      <c r="J2216">
        <v>2.2948154136490352E-44</v>
      </c>
      <c r="K2216">
        <f>((3*0.04*1440)/0.88)*J2216</f>
        <v>4.5061829940744686E-42</v>
      </c>
      <c r="N2216">
        <v>2.24599E-4</v>
      </c>
      <c r="O2216">
        <v>4.8434694317648899E-3</v>
      </c>
      <c r="P2216">
        <f>(N2216-O2216)^2</f>
        <v>2.1333964065431981E-5</v>
      </c>
      <c r="Q2216" s="66">
        <v>1.5101272711649639E-5</v>
      </c>
      <c r="T2216">
        <v>2.24599E-4</v>
      </c>
      <c r="U2216">
        <v>2.2948154136490352E-44</v>
      </c>
      <c r="V2216">
        <f t="shared" si="128"/>
        <v>5.0444710800999995E-8</v>
      </c>
      <c r="W2216" s="66">
        <v>5.7851505287270944E-3</v>
      </c>
      <c r="Z2216">
        <v>2.3101600000000001E-4</v>
      </c>
      <c r="AA2216">
        <v>3.9371580069293502E-4</v>
      </c>
      <c r="AB2216">
        <f t="shared" si="129"/>
        <v>2.6471225145520775E-8</v>
      </c>
      <c r="AC2216" s="66">
        <v>7.7715662807725219E-6</v>
      </c>
      <c r="AF2216">
        <v>2.3101600000000001E-4</v>
      </c>
      <c r="AG2216">
        <v>4.5061829940744686E-42</v>
      </c>
      <c r="AH2216">
        <f t="shared" si="130"/>
        <v>5.3368392256000003E-8</v>
      </c>
      <c r="AI2216" s="66">
        <v>2.1076600880857508E-3</v>
      </c>
    </row>
    <row r="2217" spans="2:35" x14ac:dyDescent="0.25">
      <c r="B2217">
        <v>1.12299E-4</v>
      </c>
      <c r="C2217">
        <v>1.1550800000000001E-4</v>
      </c>
      <c r="F2217">
        <v>4.73284880753939E-3</v>
      </c>
      <c r="G2217">
        <v>3.2953290055985699E-4</v>
      </c>
      <c r="J2217">
        <v>1.5211798908473746E-44</v>
      </c>
      <c r="K2217">
        <f>((3*0.04*1440)/0.88)*J2217</f>
        <v>2.9870441493002986E-42</v>
      </c>
      <c r="N2217">
        <v>1.12299E-4</v>
      </c>
      <c r="O2217">
        <v>4.73284880753939E-3</v>
      </c>
      <c r="P2217">
        <f>(N2217-O2217)^2</f>
        <v>2.1349480523952296E-5</v>
      </c>
      <c r="Q2217" s="66">
        <v>1.5101272711649639E-5</v>
      </c>
      <c r="T2217">
        <v>1.12299E-4</v>
      </c>
      <c r="U2217">
        <v>1.5211798908473746E-44</v>
      </c>
      <c r="V2217">
        <f t="shared" si="128"/>
        <v>1.2611065401000001E-8</v>
      </c>
      <c r="W2217" s="66">
        <v>5.7851505287270944E-3</v>
      </c>
      <c r="Z2217">
        <v>1.1550800000000001E-4</v>
      </c>
      <c r="AA2217">
        <v>3.2953290055985699E-4</v>
      </c>
      <c r="AB2217">
        <f t="shared" si="129"/>
        <v>4.5806658059656674E-8</v>
      </c>
      <c r="AC2217" s="66">
        <v>7.7715662807725219E-6</v>
      </c>
      <c r="AF2217">
        <v>1.1550800000000001E-4</v>
      </c>
      <c r="AG2217">
        <v>2.9870441493002986E-42</v>
      </c>
      <c r="AH2217">
        <f t="shared" si="130"/>
        <v>1.3342098064000001E-8</v>
      </c>
      <c r="AI2217" s="66">
        <v>2.1076600880857508E-3</v>
      </c>
    </row>
    <row r="2218" spans="2:35" x14ac:dyDescent="0.25">
      <c r="B2218">
        <v>2.4330600000000001E-2</v>
      </c>
      <c r="C2218">
        <v>2.5025759999999998E-3</v>
      </c>
      <c r="F2218">
        <v>1.91708567953465E-2</v>
      </c>
      <c r="G2218">
        <v>9.1711187014156398E-3</v>
      </c>
      <c r="J2218">
        <v>2.0089817679712456E-43</v>
      </c>
      <c r="K2218">
        <f>((3*0.04*1440)/0.88)*J2218</f>
        <v>3.9449096534708093E-41</v>
      </c>
      <c r="N2218">
        <v>2.4330600000000001E-2</v>
      </c>
      <c r="O2218">
        <v>1.91708567953465E-2</v>
      </c>
      <c r="P2218">
        <f>(N2218-O2218)^2</f>
        <v>2.6622949937967975E-5</v>
      </c>
      <c r="Q2218" s="66">
        <v>1.5101272711649639E-5</v>
      </c>
      <c r="T2218">
        <v>2.4330600000000001E-2</v>
      </c>
      <c r="U2218">
        <v>2.0089817679712456E-43</v>
      </c>
      <c r="V2218">
        <f t="shared" si="128"/>
        <v>5.9197809636000001E-4</v>
      </c>
      <c r="W2218" s="66">
        <v>5.7851505287270944E-3</v>
      </c>
      <c r="Z2218">
        <v>2.5025759999999998E-3</v>
      </c>
      <c r="AA2218">
        <v>9.1711187014156398E-3</v>
      </c>
      <c r="AB2218">
        <f t="shared" si="129"/>
        <v>4.4469461760603804E-5</v>
      </c>
      <c r="AC2218" s="66">
        <v>7.7715662807725219E-6</v>
      </c>
      <c r="AF2218">
        <v>2.5025759999999998E-3</v>
      </c>
      <c r="AG2218">
        <v>3.9449096534708093E-41</v>
      </c>
      <c r="AH2218">
        <f t="shared" si="130"/>
        <v>6.2628866357759996E-6</v>
      </c>
      <c r="AI2218" s="66">
        <v>2.1076600880857508E-3</v>
      </c>
    </row>
    <row r="2219" spans="2:35" x14ac:dyDescent="0.25">
      <c r="B2219">
        <v>2.25337E-2</v>
      </c>
      <c r="C2219">
        <v>2.3177520000000002E-3</v>
      </c>
      <c r="F2219">
        <v>1.8021049398351099E-2</v>
      </c>
      <c r="G2219">
        <v>8.4969791655700802E-3</v>
      </c>
      <c r="J2219">
        <v>1.9466610884460237E-43</v>
      </c>
      <c r="K2219">
        <f>((3*0.04*1440)/0.88)*J2219</f>
        <v>3.8225345009485551E-41</v>
      </c>
      <c r="N2219">
        <v>2.25337E-2</v>
      </c>
      <c r="O2219">
        <v>1.8021049398351099E-2</v>
      </c>
      <c r="P2219">
        <f>(N2219-O2219)^2</f>
        <v>2.0364015452562187E-5</v>
      </c>
      <c r="Q2219" s="66">
        <v>1.5101272711649639E-5</v>
      </c>
      <c r="T2219">
        <v>2.25337E-2</v>
      </c>
      <c r="U2219">
        <v>1.9466610884460237E-43</v>
      </c>
      <c r="V2219">
        <f t="shared" si="128"/>
        <v>5.0776763568999999E-4</v>
      </c>
      <c r="W2219" s="66">
        <v>5.7851505287270944E-3</v>
      </c>
      <c r="Z2219">
        <v>2.3177520000000002E-3</v>
      </c>
      <c r="AA2219">
        <v>8.4969791655700802E-3</v>
      </c>
      <c r="AB2219">
        <f t="shared" si="129"/>
        <v>3.8182848363719242E-5</v>
      </c>
      <c r="AC2219" s="66">
        <v>7.7715662807725219E-6</v>
      </c>
      <c r="AF2219">
        <v>2.3177520000000002E-3</v>
      </c>
      <c r="AG2219">
        <v>3.8225345009485551E-41</v>
      </c>
      <c r="AH2219">
        <f t="shared" si="130"/>
        <v>5.3719743335040011E-6</v>
      </c>
      <c r="AI2219" s="66">
        <v>2.1076600880857508E-3</v>
      </c>
    </row>
    <row r="2220" spans="2:35" x14ac:dyDescent="0.25">
      <c r="B2220">
        <v>2.18748E-2</v>
      </c>
      <c r="C2220">
        <v>2.249979E-3</v>
      </c>
      <c r="F2220">
        <v>1.7622387640918901E-2</v>
      </c>
      <c r="G2220">
        <v>8.2632633434434402E-3</v>
      </c>
      <c r="J2220">
        <v>1.9245124043376104E-43</v>
      </c>
      <c r="K2220">
        <f>((3*0.04*1440)/0.88)*J2220</f>
        <v>3.7790425394265801E-41</v>
      </c>
      <c r="N2220">
        <v>2.18748E-2</v>
      </c>
      <c r="O2220">
        <v>1.7622387640918901E-2</v>
      </c>
      <c r="P2220">
        <f>(N2220-O2220)^2</f>
        <v>1.8083010871665675E-5</v>
      </c>
      <c r="Q2220" s="66">
        <v>1.5101272711649639E-5</v>
      </c>
      <c r="T2220">
        <v>2.18748E-2</v>
      </c>
      <c r="U2220">
        <v>1.9245124043376104E-43</v>
      </c>
      <c r="V2220">
        <f t="shared" si="128"/>
        <v>4.7850687504E-4</v>
      </c>
      <c r="W2220" s="66">
        <v>5.7851505287270944E-3</v>
      </c>
      <c r="Z2220">
        <v>2.249979E-3</v>
      </c>
      <c r="AA2220">
        <v>8.2632633434434402E-3</v>
      </c>
      <c r="AB2220">
        <f t="shared" si="129"/>
        <v>3.6159588595102004E-5</v>
      </c>
      <c r="AC2220" s="66">
        <v>7.7715662807725219E-6</v>
      </c>
      <c r="AF2220">
        <v>2.249979E-3</v>
      </c>
      <c r="AG2220">
        <v>3.7790425394265801E-41</v>
      </c>
      <c r="AH2220">
        <f t="shared" si="130"/>
        <v>5.0624055004410001E-6</v>
      </c>
      <c r="AI2220" s="66">
        <v>2.1076600880857508E-3</v>
      </c>
    </row>
    <row r="2221" spans="2:35" x14ac:dyDescent="0.25">
      <c r="B2221">
        <v>2.1180000000000001E-2</v>
      </c>
      <c r="C2221">
        <v>2.1785139999999999E-3</v>
      </c>
      <c r="F2221">
        <v>1.7166150003101201E-2</v>
      </c>
      <c r="G2221">
        <v>7.9958078871162994E-3</v>
      </c>
      <c r="J2221">
        <v>1.898806541531412E-43</v>
      </c>
      <c r="K2221">
        <f>((3*0.04*1440)/0.88)*J2221</f>
        <v>3.7285655724616813E-41</v>
      </c>
      <c r="N2221">
        <v>2.1180000000000001E-2</v>
      </c>
      <c r="O2221">
        <v>1.7166150003101201E-2</v>
      </c>
      <c r="P2221">
        <f>(N2221-O2221)^2</f>
        <v>1.6110991797604493E-5</v>
      </c>
      <c r="Q2221" s="66">
        <v>1.5101272711649639E-5</v>
      </c>
      <c r="T2221">
        <v>2.1180000000000001E-2</v>
      </c>
      <c r="U2221">
        <v>1.898806541531412E-43</v>
      </c>
      <c r="V2221">
        <f t="shared" si="128"/>
        <v>4.4859240000000002E-4</v>
      </c>
      <c r="W2221" s="66">
        <v>5.7851505287270944E-3</v>
      </c>
      <c r="Z2221">
        <v>2.1785139999999999E-3</v>
      </c>
      <c r="AA2221">
        <v>7.9958078871162994E-3</v>
      </c>
      <c r="AB2221">
        <f t="shared" si="129"/>
        <v>3.384090816908067E-5</v>
      </c>
      <c r="AC2221" s="66">
        <v>7.7715662807725219E-6</v>
      </c>
      <c r="AF2221">
        <v>2.1785139999999999E-3</v>
      </c>
      <c r="AG2221">
        <v>3.7285655724616813E-41</v>
      </c>
      <c r="AH2221">
        <f t="shared" si="130"/>
        <v>4.7459232481959994E-6</v>
      </c>
      <c r="AI2221" s="66">
        <v>2.1076600880857508E-3</v>
      </c>
    </row>
    <row r="2222" spans="2:35" x14ac:dyDescent="0.25">
      <c r="B2222">
        <v>2.0089800000000001E-2</v>
      </c>
      <c r="C2222">
        <v>2.0663790000000001E-3</v>
      </c>
      <c r="F2222">
        <v>1.64261870992841E-2</v>
      </c>
      <c r="G2222">
        <v>7.5620600445744403E-3</v>
      </c>
      <c r="J2222">
        <v>1.8562686379954485E-43</v>
      </c>
      <c r="K2222">
        <f>((3*0.04*1440)/0.88)*J2222</f>
        <v>3.6450365982456074E-41</v>
      </c>
      <c r="N2222">
        <v>2.0089800000000001E-2</v>
      </c>
      <c r="O2222">
        <v>1.64261870992841E-2</v>
      </c>
      <c r="P2222">
        <f>(N2222-O2222)^2</f>
        <v>1.342205948629198E-5</v>
      </c>
      <c r="Q2222" s="66">
        <v>1.5101272711649639E-5</v>
      </c>
      <c r="T2222">
        <v>2.0089800000000001E-2</v>
      </c>
      <c r="U2222">
        <v>1.8562686379954485E-43</v>
      </c>
      <c r="V2222">
        <f t="shared" si="128"/>
        <v>4.0360006404000008E-4</v>
      </c>
      <c r="W2222" s="66">
        <v>5.7851505287270944E-3</v>
      </c>
      <c r="Z2222">
        <v>2.0663790000000001E-3</v>
      </c>
      <c r="AA2222">
        <v>7.5620600445744403E-3</v>
      </c>
      <c r="AB2222">
        <f t="shared" si="129"/>
        <v>3.0202510143694811E-5</v>
      </c>
      <c r="AC2222" s="66">
        <v>7.7715662807725219E-6</v>
      </c>
      <c r="AF2222">
        <v>2.0663790000000001E-3</v>
      </c>
      <c r="AG2222">
        <v>3.6450365982456074E-41</v>
      </c>
      <c r="AH2222">
        <f t="shared" si="130"/>
        <v>4.2699221716410003E-6</v>
      </c>
      <c r="AI2222" s="66">
        <v>2.1076600880857508E-3</v>
      </c>
    </row>
    <row r="2223" spans="2:35" x14ac:dyDescent="0.25">
      <c r="B2223">
        <v>1.9610699999999998E-2</v>
      </c>
      <c r="C2223">
        <v>2.0171009999999999E-3</v>
      </c>
      <c r="F2223">
        <v>1.6097318116871501E-2</v>
      </c>
      <c r="G2223">
        <v>7.36929851415178E-3</v>
      </c>
      <c r="J2223">
        <v>1.8370139235867645E-43</v>
      </c>
      <c r="K2223">
        <f>((3*0.04*1440)/0.88)*J2223</f>
        <v>3.6072273408612828E-41</v>
      </c>
      <c r="N2223">
        <v>1.9610699999999998E-2</v>
      </c>
      <c r="O2223">
        <v>1.6097318116871501E-2</v>
      </c>
      <c r="P2223">
        <f>(N2223-O2223)^2</f>
        <v>1.2343852256695543E-5</v>
      </c>
      <c r="Q2223" s="66">
        <v>1.5101272711649639E-5</v>
      </c>
      <c r="T2223">
        <v>1.9610699999999998E-2</v>
      </c>
      <c r="U2223">
        <v>1.8370139235867645E-43</v>
      </c>
      <c r="V2223">
        <f t="shared" si="128"/>
        <v>3.8457955448999994E-4</v>
      </c>
      <c r="W2223" s="66">
        <v>5.7851505287270944E-3</v>
      </c>
      <c r="Z2223">
        <v>2.0171009999999999E-3</v>
      </c>
      <c r="AA2223">
        <v>7.36929851415178E-3</v>
      </c>
      <c r="AB2223">
        <f t="shared" si="129"/>
        <v>2.864601823049249E-5</v>
      </c>
      <c r="AC2223" s="66">
        <v>7.7715662807725219E-6</v>
      </c>
      <c r="AF2223">
        <v>2.0171009999999999E-3</v>
      </c>
      <c r="AG2223">
        <v>3.6072273408612828E-41</v>
      </c>
      <c r="AH2223">
        <f t="shared" si="130"/>
        <v>4.0686964442009991E-6</v>
      </c>
      <c r="AI2223" s="66">
        <v>2.1076600880857508E-3</v>
      </c>
    </row>
    <row r="2224" spans="2:35" x14ac:dyDescent="0.25">
      <c r="B2224">
        <v>1.9239300000000001E-2</v>
      </c>
      <c r="C2224">
        <v>1.9788990000000001E-3</v>
      </c>
      <c r="F2224">
        <v>1.5807781630479599E-2</v>
      </c>
      <c r="G2224">
        <v>7.1995979881105199E-3</v>
      </c>
      <c r="J2224">
        <v>1.8198778567613331E-43</v>
      </c>
      <c r="K2224">
        <f>((3*0.04*1440)/0.88)*J2224</f>
        <v>3.5735783369131627E-41</v>
      </c>
      <c r="N2224">
        <v>1.9239300000000001E-2</v>
      </c>
      <c r="O2224">
        <v>1.5807781630479599E-2</v>
      </c>
      <c r="P2224">
        <f>(N2224-O2224)^2</f>
        <v>1.1775318320355956E-5</v>
      </c>
      <c r="Q2224" s="66">
        <v>1.5101272711649639E-5</v>
      </c>
      <c r="T2224">
        <v>1.9239300000000001E-2</v>
      </c>
      <c r="U2224">
        <v>1.8198778567613331E-43</v>
      </c>
      <c r="V2224">
        <f t="shared" si="128"/>
        <v>3.7015066449000005E-4</v>
      </c>
      <c r="W2224" s="66">
        <v>5.7851505287270944E-3</v>
      </c>
      <c r="Z2224">
        <v>1.9788990000000001E-3</v>
      </c>
      <c r="AA2224">
        <v>7.1995979881105199E-3</v>
      </c>
      <c r="AB2224">
        <f t="shared" si="129"/>
        <v>2.7255697924458205E-5</v>
      </c>
      <c r="AC2224" s="66">
        <v>7.7715662807725219E-6</v>
      </c>
      <c r="AF2224">
        <v>1.9788990000000001E-3</v>
      </c>
      <c r="AG2224">
        <v>3.5735783369131627E-41</v>
      </c>
      <c r="AH2224">
        <f t="shared" si="130"/>
        <v>3.9160412522010005E-6</v>
      </c>
      <c r="AI2224" s="66">
        <v>2.1076600880857508E-3</v>
      </c>
    </row>
    <row r="2225" spans="2:35" x14ac:dyDescent="0.25">
      <c r="B2225">
        <v>1.87721E-2</v>
      </c>
      <c r="C2225">
        <v>1.930845E-3</v>
      </c>
      <c r="F2225">
        <v>1.5546320118474E-2</v>
      </c>
      <c r="G2225">
        <v>7.0463580868575003E-3</v>
      </c>
      <c r="J2225">
        <v>1.8042517015592719E-43</v>
      </c>
      <c r="K2225">
        <f>((3*0.04*1440)/0.88)*J2225</f>
        <v>3.5428942503345702E-41</v>
      </c>
      <c r="N2225">
        <v>1.87721E-2</v>
      </c>
      <c r="O2225">
        <v>1.5546320118474E-2</v>
      </c>
      <c r="P2225">
        <f>(N2225-O2225)^2</f>
        <v>1.0405655844057891E-5</v>
      </c>
      <c r="Q2225" s="66">
        <v>1.5101272711649639E-5</v>
      </c>
      <c r="T2225">
        <v>1.87721E-2</v>
      </c>
      <c r="U2225">
        <v>1.8042517015592719E-43</v>
      </c>
      <c r="V2225">
        <f t="shared" si="128"/>
        <v>3.5239173841E-4</v>
      </c>
      <c r="W2225" s="66">
        <v>5.7851505287270944E-3</v>
      </c>
      <c r="Z2225">
        <v>1.930845E-3</v>
      </c>
      <c r="AA2225">
        <v>7.0463580868575003E-3</v>
      </c>
      <c r="AB2225">
        <f t="shared" si="129"/>
        <v>2.6168474141810355E-5</v>
      </c>
      <c r="AC2225" s="66">
        <v>7.7715662807725219E-6</v>
      </c>
      <c r="AF2225">
        <v>1.930845E-3</v>
      </c>
      <c r="AG2225">
        <v>3.5428942503345702E-41</v>
      </c>
      <c r="AH2225">
        <f t="shared" si="130"/>
        <v>3.7281624140250001E-6</v>
      </c>
      <c r="AI2225" s="66">
        <v>2.1076600880857508E-3</v>
      </c>
    </row>
    <row r="2226" spans="2:35" x14ac:dyDescent="0.25">
      <c r="B2226">
        <v>1.84367E-2</v>
      </c>
      <c r="C2226">
        <v>1.8963459999999999E-3</v>
      </c>
      <c r="F2226">
        <v>1.53708965129106E-2</v>
      </c>
      <c r="G2226">
        <v>6.94354710453519E-3</v>
      </c>
      <c r="J2226">
        <v>1.7936852908689234E-43</v>
      </c>
      <c r="K2226">
        <f>((3*0.04*1440)/0.88)*J2226</f>
        <v>3.5221456620698856E-41</v>
      </c>
      <c r="N2226">
        <v>1.84367E-2</v>
      </c>
      <c r="O2226">
        <v>1.53708965129106E-2</v>
      </c>
      <c r="P2226">
        <f>(N2226-O2226)^2</f>
        <v>9.3991510214495295E-6</v>
      </c>
      <c r="Q2226" s="66">
        <v>1.5101272711649639E-5</v>
      </c>
      <c r="T2226">
        <v>1.84367E-2</v>
      </c>
      <c r="U2226">
        <v>1.7936852908689234E-43</v>
      </c>
      <c r="V2226">
        <f t="shared" si="128"/>
        <v>3.3991190689000003E-4</v>
      </c>
      <c r="W2226" s="66">
        <v>5.7851505287270944E-3</v>
      </c>
      <c r="Z2226">
        <v>1.8963459999999999E-3</v>
      </c>
      <c r="AA2226">
        <v>6.94354710453519E-3</v>
      </c>
      <c r="AB2226">
        <f t="shared" si="129"/>
        <v>2.5474238989621242E-5</v>
      </c>
      <c r="AC2226" s="66">
        <v>7.7715662807725219E-6</v>
      </c>
      <c r="AF2226">
        <v>1.8963459999999999E-3</v>
      </c>
      <c r="AG2226">
        <v>3.5221456620698856E-41</v>
      </c>
      <c r="AH2226">
        <f t="shared" si="130"/>
        <v>3.5961281517159998E-6</v>
      </c>
      <c r="AI2226" s="66">
        <v>2.1076600880857508E-3</v>
      </c>
    </row>
    <row r="2227" spans="2:35" x14ac:dyDescent="0.25">
      <c r="B2227">
        <v>1.7969499999999999E-2</v>
      </c>
      <c r="C2227">
        <v>1.848291E-3</v>
      </c>
      <c r="F2227">
        <v>1.50586407925651E-2</v>
      </c>
      <c r="G2227">
        <v>6.7605485416188799E-3</v>
      </c>
      <c r="J2227">
        <v>1.7747101278684278E-43</v>
      </c>
      <c r="K2227">
        <f>((3*0.04*1440)/0.88)*J2227</f>
        <v>3.484885341996185E-41</v>
      </c>
      <c r="N2227">
        <v>1.7969499999999999E-2</v>
      </c>
      <c r="O2227">
        <v>1.50586407925651E-2</v>
      </c>
      <c r="P2227">
        <f>(N2227-O2227)^2</f>
        <v>8.4731013255085288E-6</v>
      </c>
      <c r="Q2227" s="66">
        <v>1.5101272711649639E-5</v>
      </c>
      <c r="T2227">
        <v>1.7969499999999999E-2</v>
      </c>
      <c r="U2227">
        <v>1.7747101278684278E-43</v>
      </c>
      <c r="V2227">
        <f t="shared" si="128"/>
        <v>3.2290293024999999E-4</v>
      </c>
      <c r="W2227" s="66">
        <v>5.7851505287270944E-3</v>
      </c>
      <c r="Z2227">
        <v>1.848291E-3</v>
      </c>
      <c r="AA2227">
        <v>6.7605485416188799E-3</v>
      </c>
      <c r="AB2227">
        <f t="shared" si="129"/>
        <v>2.4130274155191561E-5</v>
      </c>
      <c r="AC2227" s="66">
        <v>7.7715662807725219E-6</v>
      </c>
      <c r="AF2227">
        <v>1.848291E-3</v>
      </c>
      <c r="AG2227">
        <v>3.484885341996185E-41</v>
      </c>
      <c r="AH2227">
        <f t="shared" si="130"/>
        <v>3.4161796206809999E-6</v>
      </c>
      <c r="AI2227" s="66">
        <v>2.1076600880857508E-3</v>
      </c>
    </row>
    <row r="2228" spans="2:35" x14ac:dyDescent="0.25">
      <c r="B2228">
        <v>1.7047E-2</v>
      </c>
      <c r="C2228">
        <v>1.7534060000000001E-3</v>
      </c>
      <c r="F2228">
        <v>1.44184220694713E-2</v>
      </c>
      <c r="G2228">
        <v>6.3853703590828099E-3</v>
      </c>
      <c r="J2228">
        <v>1.7351159079033007E-43</v>
      </c>
      <c r="K2228">
        <f>((3*0.04*1440)/0.88)*J2228</f>
        <v>3.4071366918828448E-41</v>
      </c>
      <c r="N2228">
        <v>1.7047E-2</v>
      </c>
      <c r="O2228">
        <v>1.44184220694713E-2</v>
      </c>
      <c r="P2228">
        <f>(N2228-O2228)^2</f>
        <v>6.909421936862539E-6</v>
      </c>
      <c r="Q2228" s="66">
        <v>1.5101272711649639E-5</v>
      </c>
      <c r="T2228">
        <v>1.7047E-2</v>
      </c>
      <c r="U2228">
        <v>1.7351159079033007E-43</v>
      </c>
      <c r="V2228">
        <f t="shared" si="128"/>
        <v>2.9060020899999999E-4</v>
      </c>
      <c r="W2228" s="66">
        <v>5.7851505287270944E-3</v>
      </c>
      <c r="Z2228">
        <v>1.7534060000000001E-3</v>
      </c>
      <c r="AA2228">
        <v>6.3853703590828099E-3</v>
      </c>
      <c r="AB2228">
        <f t="shared" si="129"/>
        <v>2.1455093823813428E-5</v>
      </c>
      <c r="AC2228" s="66">
        <v>7.7715662807725219E-6</v>
      </c>
      <c r="AF2228">
        <v>1.7534060000000001E-3</v>
      </c>
      <c r="AG2228">
        <v>3.4071366918828448E-41</v>
      </c>
      <c r="AH2228">
        <f t="shared" si="130"/>
        <v>3.0744326008360002E-6</v>
      </c>
      <c r="AI2228" s="66">
        <v>2.1076600880857508E-3</v>
      </c>
    </row>
    <row r="2229" spans="2:35" x14ac:dyDescent="0.25">
      <c r="B2229">
        <v>1.5777200000000002E-2</v>
      </c>
      <c r="C2229">
        <v>1.6227979999999999E-3</v>
      </c>
      <c r="F2229">
        <v>1.3548743384070101E-2</v>
      </c>
      <c r="G2229">
        <v>5.8757783178328797E-3</v>
      </c>
      <c r="J2229">
        <v>1.6797667791499995E-43</v>
      </c>
      <c r="K2229">
        <f>((3*0.04*1440)/0.88)*J2229</f>
        <v>3.2984511299672716E-41</v>
      </c>
      <c r="N2229">
        <v>1.5777200000000002E-2</v>
      </c>
      <c r="O2229">
        <v>1.3548743384070101E-2</v>
      </c>
      <c r="P2229">
        <f>(N2229-O2229)^2</f>
        <v>4.9660188890817461E-6</v>
      </c>
      <c r="Q2229" s="66">
        <v>1.5101272711649639E-5</v>
      </c>
      <c r="T2229">
        <v>1.5777200000000002E-2</v>
      </c>
      <c r="U2229">
        <v>1.6797667791499995E-43</v>
      </c>
      <c r="V2229">
        <f t="shared" si="128"/>
        <v>2.4892003984000003E-4</v>
      </c>
      <c r="W2229" s="66">
        <v>5.7851505287270944E-3</v>
      </c>
      <c r="Z2229">
        <v>1.6227979999999999E-3</v>
      </c>
      <c r="AA2229">
        <v>5.8757783178328797E-3</v>
      </c>
      <c r="AB2229">
        <f t="shared" si="129"/>
        <v>1.8087841583873863E-5</v>
      </c>
      <c r="AC2229" s="66">
        <v>7.7715662807725219E-6</v>
      </c>
      <c r="AF2229">
        <v>1.6227979999999999E-3</v>
      </c>
      <c r="AG2229">
        <v>3.2984511299672716E-41</v>
      </c>
      <c r="AH2229">
        <f t="shared" si="130"/>
        <v>2.633473348804E-6</v>
      </c>
      <c r="AI2229" s="66">
        <v>2.1076600880857508E-3</v>
      </c>
    </row>
    <row r="2230" spans="2:35" x14ac:dyDescent="0.25">
      <c r="B2230">
        <v>1.51063E-2</v>
      </c>
      <c r="C2230">
        <v>1.5537909999999999E-3</v>
      </c>
      <c r="F2230">
        <v>1.31190769720042E-2</v>
      </c>
      <c r="G2230">
        <v>5.6240365339353497E-3</v>
      </c>
      <c r="J2230">
        <v>1.6517174327403131E-43</v>
      </c>
      <c r="K2230">
        <f>((3*0.04*1440)/0.88)*J2230</f>
        <v>3.243372413380978E-41</v>
      </c>
      <c r="N2230">
        <v>1.51063E-2</v>
      </c>
      <c r="O2230">
        <v>1.31190769720042E-2</v>
      </c>
      <c r="P2230">
        <f>(N2230-O2230)^2</f>
        <v>3.9490553629967957E-6</v>
      </c>
      <c r="Q2230" s="66">
        <v>1.5101272711649639E-5</v>
      </c>
      <c r="T2230">
        <v>1.51063E-2</v>
      </c>
      <c r="U2230">
        <v>1.6517174327403131E-43</v>
      </c>
      <c r="V2230">
        <f t="shared" si="128"/>
        <v>2.2820029968999999E-4</v>
      </c>
      <c r="W2230" s="66">
        <v>5.7851505287270944E-3</v>
      </c>
      <c r="Z2230">
        <v>1.5537909999999999E-3</v>
      </c>
      <c r="AA2230">
        <v>5.6240365339353497E-3</v>
      </c>
      <c r="AB2230">
        <f t="shared" si="129"/>
        <v>1.6566898706520664E-5</v>
      </c>
      <c r="AC2230" s="66">
        <v>7.7715662807725219E-6</v>
      </c>
      <c r="AF2230">
        <v>1.5537909999999999E-3</v>
      </c>
      <c r="AG2230">
        <v>3.243372413380978E-41</v>
      </c>
      <c r="AH2230">
        <f t="shared" si="130"/>
        <v>2.4142664716809996E-6</v>
      </c>
      <c r="AI2230" s="66">
        <v>2.1076600880857508E-3</v>
      </c>
    </row>
    <row r="2231" spans="2:35" x14ac:dyDescent="0.25">
      <c r="B2231">
        <v>1.4339599999999999E-2</v>
      </c>
      <c r="C2231">
        <v>1.4749299999999999E-3</v>
      </c>
      <c r="F2231">
        <v>1.26018907151642E-2</v>
      </c>
      <c r="G2231">
        <v>5.3210375347101302E-3</v>
      </c>
      <c r="J2231">
        <v>1.6173019043788513E-43</v>
      </c>
      <c r="K2231">
        <f>((3*0.04*1440)/0.88)*J2231</f>
        <v>3.1757928304166534E-41</v>
      </c>
      <c r="N2231">
        <v>1.4339599999999999E-2</v>
      </c>
      <c r="O2231">
        <v>1.26018907151642E-2</v>
      </c>
      <c r="P2231">
        <f>(N2231-O2231)^2</f>
        <v>3.0196335586045459E-6</v>
      </c>
      <c r="Q2231" s="66">
        <v>1.5101272711649639E-5</v>
      </c>
      <c r="T2231">
        <v>1.4339599999999999E-2</v>
      </c>
      <c r="U2231">
        <v>1.6173019043788513E-43</v>
      </c>
      <c r="V2231">
        <f t="shared" si="128"/>
        <v>2.0562412815999998E-4</v>
      </c>
      <c r="W2231" s="66">
        <v>5.7851505287270944E-3</v>
      </c>
      <c r="Z2231">
        <v>1.4749299999999999E-3</v>
      </c>
      <c r="AA2231">
        <v>5.3210375347101302E-3</v>
      </c>
      <c r="AB2231">
        <f t="shared" si="129"/>
        <v>1.4792543168554034E-5</v>
      </c>
      <c r="AC2231" s="66">
        <v>7.7715662807725219E-6</v>
      </c>
      <c r="AF2231">
        <v>1.4749299999999999E-3</v>
      </c>
      <c r="AG2231">
        <v>3.1757928304166534E-41</v>
      </c>
      <c r="AH2231">
        <f t="shared" si="130"/>
        <v>2.1754185048999998E-6</v>
      </c>
      <c r="AI2231" s="66">
        <v>2.1076600880857508E-3</v>
      </c>
    </row>
    <row r="2232" spans="2:35" x14ac:dyDescent="0.25">
      <c r="B2232">
        <v>1.35969E-2</v>
      </c>
      <c r="C2232">
        <v>1.398538E-3</v>
      </c>
      <c r="F2232">
        <v>1.20746692077464E-2</v>
      </c>
      <c r="G2232">
        <v>5.0121829578844302E-3</v>
      </c>
      <c r="J2232">
        <v>1.5814493712612876E-43</v>
      </c>
      <c r="K2232">
        <f>((3*0.04*1440)/0.88)*J2232</f>
        <v>3.1053914926585281E-41</v>
      </c>
      <c r="N2232">
        <v>1.35969E-2</v>
      </c>
      <c r="O2232">
        <v>1.20746692077464E-2</v>
      </c>
      <c r="P2232">
        <f>(N2232-O2232)^2</f>
        <v>2.317186584885025E-6</v>
      </c>
      <c r="Q2232" s="66">
        <v>1.5101272711649639E-5</v>
      </c>
      <c r="T2232">
        <v>1.35969E-2</v>
      </c>
      <c r="U2232">
        <v>1.5814493712612876E-43</v>
      </c>
      <c r="V2232">
        <f t="shared" si="128"/>
        <v>1.8487568961E-4</v>
      </c>
      <c r="W2232" s="66">
        <v>5.7851505287270944E-3</v>
      </c>
      <c r="Z2232">
        <v>1.398538E-3</v>
      </c>
      <c r="AA2232">
        <v>5.0121829578844302E-3</v>
      </c>
      <c r="AB2232">
        <f t="shared" si="129"/>
        <v>1.3058429881643565E-5</v>
      </c>
      <c r="AC2232" s="66">
        <v>7.7715662807725219E-6</v>
      </c>
      <c r="AF2232">
        <v>1.398538E-3</v>
      </c>
      <c r="AG2232">
        <v>3.1053914926585281E-41</v>
      </c>
      <c r="AH2232">
        <f t="shared" si="130"/>
        <v>1.955908537444E-6</v>
      </c>
      <c r="AI2232" s="66">
        <v>2.1076600880857508E-3</v>
      </c>
    </row>
    <row r="2233" spans="2:35" x14ac:dyDescent="0.25">
      <c r="B2233">
        <v>1.3117699999999999E-2</v>
      </c>
      <c r="C2233">
        <v>1.3492490000000001E-3</v>
      </c>
      <c r="F2233">
        <v>1.1731081320394901E-2</v>
      </c>
      <c r="G2233">
        <v>4.8109168914846198E-3</v>
      </c>
      <c r="J2233">
        <v>1.5576470193355513E-43</v>
      </c>
      <c r="K2233">
        <f>((3*0.04*1440)/0.88)*J2233</f>
        <v>3.0586523288770821E-41</v>
      </c>
      <c r="N2233">
        <v>1.3117699999999999E-2</v>
      </c>
      <c r="O2233">
        <v>1.1731081320394901E-2</v>
      </c>
      <c r="P2233">
        <f>(N2233-O2233)^2</f>
        <v>1.9227113626297878E-6</v>
      </c>
      <c r="Q2233" s="66">
        <v>1.5101272711649639E-5</v>
      </c>
      <c r="T2233">
        <v>1.3117699999999999E-2</v>
      </c>
      <c r="U2233">
        <v>1.5576470193355513E-43</v>
      </c>
      <c r="V2233">
        <f t="shared" si="128"/>
        <v>1.7207405329E-4</v>
      </c>
      <c r="W2233" s="66">
        <v>5.7851505287270944E-3</v>
      </c>
      <c r="Z2233">
        <v>1.3492490000000001E-3</v>
      </c>
      <c r="AA2233">
        <v>4.8109168914846198E-3</v>
      </c>
      <c r="AB2233">
        <f t="shared" si="129"/>
        <v>1.1983144590935571E-5</v>
      </c>
      <c r="AC2233" s="66">
        <v>7.7715662807725219E-6</v>
      </c>
      <c r="AF2233">
        <v>1.3492490000000001E-3</v>
      </c>
      <c r="AG2233">
        <v>3.0586523288770821E-41</v>
      </c>
      <c r="AH2233">
        <f t="shared" si="130"/>
        <v>1.8204728640010001E-6</v>
      </c>
      <c r="AI2233" s="66">
        <v>2.1076600880857508E-3</v>
      </c>
    </row>
    <row r="2234" spans="2:35" x14ac:dyDescent="0.25">
      <c r="B2234">
        <v>1.2279099999999999E-2</v>
      </c>
      <c r="C2234">
        <v>1.262993E-3</v>
      </c>
      <c r="F2234">
        <v>1.11879356023207E-2</v>
      </c>
      <c r="G2234">
        <v>4.4927757244263801E-3</v>
      </c>
      <c r="J2234">
        <v>1.5192813796723637E-43</v>
      </c>
      <c r="K2234">
        <f>((3*0.04*1440)/0.88)*J2234</f>
        <v>2.9833161637202776E-41</v>
      </c>
      <c r="N2234">
        <v>1.2279099999999999E-2</v>
      </c>
      <c r="O2234">
        <v>1.11879356023207E-2</v>
      </c>
      <c r="P2234">
        <f>(N2234-O2234)^2</f>
        <v>1.1906397427628286E-6</v>
      </c>
      <c r="Q2234" s="66">
        <v>1.5101272711649639E-5</v>
      </c>
      <c r="T2234">
        <v>1.2279099999999999E-2</v>
      </c>
      <c r="U2234">
        <v>1.5192813796723637E-43</v>
      </c>
      <c r="V2234">
        <f t="shared" si="128"/>
        <v>1.5077629680999998E-4</v>
      </c>
      <c r="W2234" s="66">
        <v>5.7851505287270944E-3</v>
      </c>
      <c r="Z2234">
        <v>1.262993E-3</v>
      </c>
      <c r="AA2234">
        <v>4.4927757244263801E-3</v>
      </c>
      <c r="AB2234">
        <f t="shared" si="129"/>
        <v>1.043149644700309E-5</v>
      </c>
      <c r="AC2234" s="66">
        <v>7.7715662807725219E-6</v>
      </c>
      <c r="AF2234">
        <v>1.262993E-3</v>
      </c>
      <c r="AG2234">
        <v>2.9833161637202776E-41</v>
      </c>
      <c r="AH2234">
        <f t="shared" si="130"/>
        <v>1.595151318049E-6</v>
      </c>
      <c r="AI2234" s="66">
        <v>2.1076600880857508E-3</v>
      </c>
    </row>
    <row r="2235" spans="2:35" x14ac:dyDescent="0.25">
      <c r="B2235">
        <v>1.15843E-2</v>
      </c>
      <c r="C2235">
        <v>1.1915280000000001E-3</v>
      </c>
      <c r="F2235">
        <v>1.06553455415876E-2</v>
      </c>
      <c r="G2235">
        <v>4.1808432879767302E-3</v>
      </c>
      <c r="J2235">
        <v>1.4807374710784176E-43</v>
      </c>
      <c r="K2235">
        <f>((3*0.04*1440)/0.88)*J2235</f>
        <v>2.9076299432085286E-41</v>
      </c>
      <c r="N2235">
        <v>1.15843E-2</v>
      </c>
      <c r="O2235">
        <v>1.06553455415876E-2</v>
      </c>
      <c r="P2235">
        <f>(N2235-O2235)^2</f>
        <v>8.6295638580427727E-7</v>
      </c>
      <c r="Q2235" s="66">
        <v>1.5101272711649639E-5</v>
      </c>
      <c r="T2235">
        <v>1.15843E-2</v>
      </c>
      <c r="U2235">
        <v>1.4807374710784176E-43</v>
      </c>
      <c r="V2235">
        <f t="shared" si="128"/>
        <v>1.3419600649E-4</v>
      </c>
      <c r="W2235" s="66">
        <v>5.7851505287270944E-3</v>
      </c>
      <c r="Z2235">
        <v>1.1915280000000001E-3</v>
      </c>
      <c r="AA2235">
        <v>4.1808432879767302E-3</v>
      </c>
      <c r="AB2235">
        <f t="shared" si="129"/>
        <v>8.936005890931403E-6</v>
      </c>
      <c r="AC2235" s="66">
        <v>7.7715662807725219E-6</v>
      </c>
      <c r="AF2235">
        <v>1.1915280000000001E-3</v>
      </c>
      <c r="AG2235">
        <v>2.9076299432085286E-41</v>
      </c>
      <c r="AH2235">
        <f t="shared" si="130"/>
        <v>1.4197389747840002E-6</v>
      </c>
      <c r="AI2235" s="66">
        <v>2.1076600880857508E-3</v>
      </c>
    </row>
    <row r="2236" spans="2:35" x14ac:dyDescent="0.25">
      <c r="B2236">
        <v>1.10093E-2</v>
      </c>
      <c r="C2236">
        <v>1.1323850000000001E-3</v>
      </c>
      <c r="F2236">
        <v>1.0219702802792901E-2</v>
      </c>
      <c r="G2236">
        <v>3.92571128564808E-3</v>
      </c>
      <c r="J2236">
        <v>1.4484909991842774E-43</v>
      </c>
      <c r="K2236">
        <f>((3*0.04*1440)/0.88)*J2236</f>
        <v>2.8443095983982171E-41</v>
      </c>
      <c r="N2236">
        <v>1.10093E-2</v>
      </c>
      <c r="O2236">
        <v>1.0219702802792901E-2</v>
      </c>
      <c r="P2236">
        <f>(N2236-O2236)^2</f>
        <v>6.2346373383730656E-7</v>
      </c>
      <c r="Q2236" s="66">
        <v>1.5101272711649639E-5</v>
      </c>
      <c r="T2236">
        <v>1.10093E-2</v>
      </c>
      <c r="U2236">
        <v>1.4484909991842774E-43</v>
      </c>
      <c r="V2236">
        <f t="shared" si="128"/>
        <v>1.2120468648999999E-4</v>
      </c>
      <c r="W2236" s="66">
        <v>5.7851505287270944E-3</v>
      </c>
      <c r="Z2236">
        <v>1.1323850000000001E-3</v>
      </c>
      <c r="AA2236">
        <v>3.92571128564808E-3</v>
      </c>
      <c r="AB2236">
        <f t="shared" si="129"/>
        <v>7.802671738092499E-6</v>
      </c>
      <c r="AC2236" s="66">
        <v>7.7715662807725219E-6</v>
      </c>
      <c r="AF2236">
        <v>1.1323850000000001E-3</v>
      </c>
      <c r="AG2236">
        <v>2.8443095983982171E-41</v>
      </c>
      <c r="AH2236">
        <f t="shared" si="130"/>
        <v>1.2822957882250001E-6</v>
      </c>
      <c r="AI2236" s="66">
        <v>2.1076600880857508E-3</v>
      </c>
    </row>
    <row r="2237" spans="2:35" x14ac:dyDescent="0.25">
      <c r="B2237">
        <v>9.3680699999999992E-3</v>
      </c>
      <c r="C2237">
        <v>9.6357300000000001E-4</v>
      </c>
      <c r="F2237">
        <v>8.9679884319592406E-3</v>
      </c>
      <c r="G2237">
        <v>3.1927508019150399E-3</v>
      </c>
      <c r="J2237">
        <v>1.3519149758680304E-43</v>
      </c>
      <c r="K2237">
        <f>((3*0.04*1440)/0.88)*J2237</f>
        <v>2.6546694071590412E-41</v>
      </c>
      <c r="N2237">
        <v>9.3680699999999992E-3</v>
      </c>
      <c r="O2237">
        <v>8.9679884319592406E-3</v>
      </c>
      <c r="P2237">
        <f>(N2237-O2237)^2</f>
        <v>1.6006526108595213E-7</v>
      </c>
      <c r="Q2237" s="66">
        <v>1.5101272711649639E-5</v>
      </c>
      <c r="T2237">
        <v>9.3680699999999992E-3</v>
      </c>
      <c r="U2237">
        <v>1.3519149758680304E-43</v>
      </c>
      <c r="V2237">
        <f t="shared" si="128"/>
        <v>8.7760735524899979E-5</v>
      </c>
      <c r="W2237" s="66">
        <v>5.7851505287270944E-3</v>
      </c>
      <c r="Z2237">
        <v>9.6357300000000001E-4</v>
      </c>
      <c r="AA2237">
        <v>3.1927508019150399E-3</v>
      </c>
      <c r="AB2237">
        <f t="shared" si="129"/>
        <v>4.9692336725507679E-6</v>
      </c>
      <c r="AC2237" s="66">
        <v>7.7715662807725219E-6</v>
      </c>
      <c r="AF2237">
        <v>9.6357300000000001E-4</v>
      </c>
      <c r="AG2237">
        <v>2.6546694071590412E-41</v>
      </c>
      <c r="AH2237">
        <f t="shared" si="130"/>
        <v>9.2847292632900001E-7</v>
      </c>
      <c r="AI2237" s="66">
        <v>2.1076600880857508E-3</v>
      </c>
    </row>
    <row r="2238" spans="2:35" x14ac:dyDescent="0.25">
      <c r="B2238">
        <v>8.7690900000000002E-3</v>
      </c>
      <c r="C2238">
        <v>9.01964E-4</v>
      </c>
      <c r="F2238">
        <v>8.5468089539720796E-3</v>
      </c>
      <c r="G2238">
        <v>2.94615689866335E-3</v>
      </c>
      <c r="J2238">
        <v>1.31799190648252E-43</v>
      </c>
      <c r="K2238">
        <f>((3*0.04*1440)/0.88)*J2238</f>
        <v>2.5880568345474934E-41</v>
      </c>
      <c r="N2238">
        <v>8.7690900000000002E-3</v>
      </c>
      <c r="O2238">
        <v>8.5468089539720796E-3</v>
      </c>
      <c r="P2238">
        <f>(N2238-O2238)^2</f>
        <v>4.9408863423266548E-8</v>
      </c>
      <c r="Q2238" s="66">
        <v>1.5101272711649639E-5</v>
      </c>
      <c r="T2238">
        <v>8.7690900000000002E-3</v>
      </c>
      <c r="U2238">
        <v>1.31799190648252E-43</v>
      </c>
      <c r="V2238">
        <f t="shared" si="128"/>
        <v>7.6896939428099998E-5</v>
      </c>
      <c r="W2238" s="66">
        <v>5.7851505287270944E-3</v>
      </c>
      <c r="Z2238">
        <v>9.01964E-4</v>
      </c>
      <c r="AA2238">
        <v>2.94615689866335E-3</v>
      </c>
      <c r="AB2238">
        <f t="shared" si="129"/>
        <v>4.1787246069456699E-6</v>
      </c>
      <c r="AC2238" s="66">
        <v>7.7715662807725219E-6</v>
      </c>
      <c r="AF2238">
        <v>9.01964E-4</v>
      </c>
      <c r="AG2238">
        <v>2.5880568345474934E-41</v>
      </c>
      <c r="AH2238">
        <f t="shared" si="130"/>
        <v>8.1353905729600004E-7</v>
      </c>
      <c r="AI2238" s="66">
        <v>2.1076600880857508E-3</v>
      </c>
    </row>
    <row r="2239" spans="2:35" x14ac:dyDescent="0.25">
      <c r="B2239">
        <v>7.7867600000000002E-3</v>
      </c>
      <c r="C2239">
        <v>8.0092399999999995E-4</v>
      </c>
      <c r="F2239">
        <v>7.7703473159339799E-3</v>
      </c>
      <c r="G2239">
        <v>2.4915974534703402E-3</v>
      </c>
      <c r="J2239">
        <v>1.2533574695962419E-43</v>
      </c>
      <c r="K2239">
        <f>((3*0.04*1440)/0.88)*J2239</f>
        <v>2.4611383039344382E-41</v>
      </c>
      <c r="N2239">
        <v>7.7867600000000002E-3</v>
      </c>
      <c r="O2239">
        <v>7.7703473159339799E-3</v>
      </c>
      <c r="P2239">
        <f>(N2239-O2239)^2</f>
        <v>2.6937619825099813E-10</v>
      </c>
      <c r="Q2239" s="66">
        <v>1.5101272711649639E-5</v>
      </c>
      <c r="T2239">
        <v>7.7867600000000002E-3</v>
      </c>
      <c r="U2239">
        <v>1.2533574695962419E-43</v>
      </c>
      <c r="V2239">
        <f t="shared" si="128"/>
        <v>6.0633631297600005E-5</v>
      </c>
      <c r="W2239" s="66">
        <v>5.7851505287270944E-3</v>
      </c>
      <c r="Z2239">
        <v>8.0092399999999995E-4</v>
      </c>
      <c r="AA2239">
        <v>2.4915974534703402E-3</v>
      </c>
      <c r="AB2239">
        <f t="shared" si="129"/>
        <v>2.8583767262693265E-6</v>
      </c>
      <c r="AC2239" s="66">
        <v>7.7715662807725219E-6</v>
      </c>
      <c r="AF2239">
        <v>8.0092399999999995E-4</v>
      </c>
      <c r="AG2239">
        <v>2.4611383039344382E-41</v>
      </c>
      <c r="AH2239">
        <f t="shared" si="130"/>
        <v>6.4147925377599996E-7</v>
      </c>
      <c r="AI2239" s="66">
        <v>2.1076600880857508E-3</v>
      </c>
    </row>
    <row r="2240" spans="2:35" x14ac:dyDescent="0.25">
      <c r="B2240">
        <v>7.2716400000000002E-3</v>
      </c>
      <c r="C2240">
        <v>7.4794E-4</v>
      </c>
      <c r="F2240">
        <v>7.4094934851165499E-3</v>
      </c>
      <c r="G2240">
        <v>2.2803658338781999E-3</v>
      </c>
      <c r="J2240">
        <v>1.2223238108037235E-43</v>
      </c>
      <c r="K2240">
        <f>((3*0.04*1440)/0.88)*J2240</f>
        <v>2.4001994830327661E-41</v>
      </c>
      <c r="N2240">
        <v>7.2716400000000002E-3</v>
      </c>
      <c r="O2240">
        <v>7.4094934851165499E-3</v>
      </c>
      <c r="P2240">
        <f>(N2240-O2240)^2</f>
        <v>1.9003583358778773E-8</v>
      </c>
      <c r="Q2240" s="66">
        <v>1.5101272711649639E-5</v>
      </c>
      <c r="T2240">
        <v>7.2716400000000002E-3</v>
      </c>
      <c r="U2240">
        <v>1.2223238108037235E-43</v>
      </c>
      <c r="V2240">
        <f t="shared" si="128"/>
        <v>5.2876748289600002E-5</v>
      </c>
      <c r="W2240" s="66">
        <v>5.7851505287270944E-3</v>
      </c>
      <c r="Z2240">
        <v>7.4794E-4</v>
      </c>
      <c r="AA2240">
        <v>2.2803658338781999E-3</v>
      </c>
      <c r="AB2240">
        <f t="shared" si="129"/>
        <v>2.3483289363372965E-6</v>
      </c>
      <c r="AC2240" s="66">
        <v>7.7715662807725219E-6</v>
      </c>
      <c r="AF2240">
        <v>7.4794E-4</v>
      </c>
      <c r="AG2240">
        <v>2.4001994830327661E-41</v>
      </c>
      <c r="AH2240">
        <f t="shared" si="130"/>
        <v>5.5941424360000001E-7</v>
      </c>
      <c r="AI2240" s="66">
        <v>2.1076600880857508E-3</v>
      </c>
    </row>
    <row r="2241" spans="2:43" x14ac:dyDescent="0.25">
      <c r="B2241">
        <v>6.8523500000000001E-3</v>
      </c>
      <c r="C2241">
        <v>7.0481299999999999E-4</v>
      </c>
      <c r="F2241">
        <v>7.0333552351881604E-3</v>
      </c>
      <c r="G2241">
        <v>2.0602016671298E-3</v>
      </c>
      <c r="J2241">
        <v>1.1892511412160643E-43</v>
      </c>
      <c r="K2241">
        <f>((3*0.04*1440)/0.88)*J2241</f>
        <v>2.3352567863879078E-41</v>
      </c>
      <c r="N2241">
        <v>6.8523500000000001E-3</v>
      </c>
      <c r="O2241">
        <v>7.0333552351881604E-3</v>
      </c>
      <c r="P2241">
        <f>(N2241-O2241)^2</f>
        <v>3.2762895165521233E-8</v>
      </c>
      <c r="Q2241" s="66">
        <v>1.5101272711649639E-5</v>
      </c>
      <c r="T2241">
        <v>6.8523500000000001E-3</v>
      </c>
      <c r="U2241">
        <v>1.1892511412160643E-43</v>
      </c>
      <c r="V2241">
        <f t="shared" si="128"/>
        <v>4.6954700522500005E-5</v>
      </c>
      <c r="W2241" s="66">
        <v>5.7851505287270944E-3</v>
      </c>
      <c r="Z2241">
        <v>7.0481299999999999E-4</v>
      </c>
      <c r="AA2241">
        <v>2.0602016671298E-3</v>
      </c>
      <c r="AB2241">
        <f t="shared" si="129"/>
        <v>1.837078438983896E-6</v>
      </c>
      <c r="AC2241" s="66">
        <v>7.7715662807725219E-6</v>
      </c>
      <c r="AF2241">
        <v>7.0481299999999999E-4</v>
      </c>
      <c r="AG2241">
        <v>2.3352567863879078E-41</v>
      </c>
      <c r="AH2241">
        <f t="shared" si="130"/>
        <v>4.9676136496899996E-7</v>
      </c>
      <c r="AI2241" s="66">
        <v>2.1076600880857508E-3</v>
      </c>
    </row>
    <row r="2242" spans="2:43" x14ac:dyDescent="0.25">
      <c r="B2242">
        <v>6.4091E-3</v>
      </c>
      <c r="C2242">
        <v>6.59222E-4</v>
      </c>
      <c r="F2242">
        <v>6.6826093930968302E-3</v>
      </c>
      <c r="G2242">
        <v>1.85491385058019E-3</v>
      </c>
      <c r="J2242">
        <v>1.1577056904890145E-43</v>
      </c>
      <c r="K2242">
        <f>((3*0.04*1440)/0.88)*J2242</f>
        <v>2.2733129922329738E-41</v>
      </c>
      <c r="N2242">
        <v>6.4091E-3</v>
      </c>
      <c r="O2242">
        <v>6.6826093930968302E-3</v>
      </c>
      <c r="P2242">
        <f>(N2242-O2242)^2</f>
        <v>7.4807388112196364E-8</v>
      </c>
      <c r="Q2242" s="66">
        <v>1.5101272711649639E-5</v>
      </c>
      <c r="T2242">
        <v>6.4091E-3</v>
      </c>
      <c r="U2242">
        <v>1.1577056904890145E-43</v>
      </c>
      <c r="V2242">
        <f t="shared" ref="V2242:V2305" si="131">(T2242-U2242)^2</f>
        <v>4.1076562809999998E-5</v>
      </c>
      <c r="W2242" s="66">
        <v>5.7851505287270944E-3</v>
      </c>
      <c r="Z2242">
        <v>6.59222E-4</v>
      </c>
      <c r="AA2242">
        <v>1.85491385058019E-3</v>
      </c>
      <c r="AB2242">
        <f t="shared" ref="AB2242:AB2305" si="132">(Z2242-AA2242)^2</f>
        <v>1.4296790015438796E-6</v>
      </c>
      <c r="AC2242" s="66">
        <v>7.7715662807725219E-6</v>
      </c>
      <c r="AF2242">
        <v>6.59222E-4</v>
      </c>
      <c r="AG2242">
        <v>2.2733129922329738E-41</v>
      </c>
      <c r="AH2242">
        <f t="shared" ref="AH2242:AH2305" si="133">(AF2242-AG2242)^2</f>
        <v>4.3457364528399998E-7</v>
      </c>
      <c r="AI2242" s="66">
        <v>2.1076600880857508E-3</v>
      </c>
    </row>
    <row r="2243" spans="2:43" x14ac:dyDescent="0.25">
      <c r="B2243">
        <v>5.8939800000000001E-3</v>
      </c>
      <c r="C2243">
        <v>6.0623800000000005E-4</v>
      </c>
      <c r="F2243">
        <v>6.26342491821577E-3</v>
      </c>
      <c r="G2243">
        <v>1.6095869431353501E-3</v>
      </c>
      <c r="J2243">
        <v>1.1190538823394181E-43</v>
      </c>
      <c r="K2243">
        <f>((3*0.04*1440)/0.88)*J2243</f>
        <v>2.1974148962301299E-41</v>
      </c>
      <c r="N2243">
        <v>5.8939800000000001E-3</v>
      </c>
      <c r="O2243">
        <v>6.26342491821577E-3</v>
      </c>
      <c r="P2243">
        <f>(N2243-O2243)^2</f>
        <v>1.3648954759545693E-7</v>
      </c>
      <c r="Q2243" s="66">
        <v>1.5101272711649639E-5</v>
      </c>
      <c r="T2243">
        <v>5.8939800000000001E-3</v>
      </c>
      <c r="U2243">
        <v>1.1190538823394181E-43</v>
      </c>
      <c r="V2243">
        <f t="shared" si="131"/>
        <v>3.4739000240399999E-5</v>
      </c>
      <c r="W2243" s="66">
        <v>5.7851505287270944E-3</v>
      </c>
      <c r="Z2243">
        <v>6.0623800000000005E-4</v>
      </c>
      <c r="AA2243">
        <v>1.6095869431353501E-3</v>
      </c>
      <c r="AB2243">
        <f t="shared" si="132"/>
        <v>1.0067091016908239E-6</v>
      </c>
      <c r="AC2243" s="66">
        <v>7.7715662807725219E-6</v>
      </c>
      <c r="AF2243">
        <v>6.0623800000000005E-4</v>
      </c>
      <c r="AG2243">
        <v>2.1974148962301299E-41</v>
      </c>
      <c r="AH2243">
        <f t="shared" si="133"/>
        <v>3.6752451264400006E-7</v>
      </c>
      <c r="AI2243" s="66">
        <v>2.1076600880857508E-3</v>
      </c>
    </row>
    <row r="2244" spans="2:43" x14ac:dyDescent="0.25">
      <c r="B2244">
        <v>5.3788600000000001E-3</v>
      </c>
      <c r="C2244">
        <v>5.5325399999999999E-4</v>
      </c>
      <c r="F2244">
        <v>5.8568156601546397E-3</v>
      </c>
      <c r="G2244">
        <v>1.3716379604922101E-3</v>
      </c>
      <c r="J2244">
        <v>1.0805023687716524E-43</v>
      </c>
      <c r="K2244">
        <f>((3*0.04*1440)/0.88)*J2244</f>
        <v>2.1217137423152446E-41</v>
      </c>
      <c r="N2244">
        <v>5.3788600000000001E-3</v>
      </c>
      <c r="O2244">
        <v>5.8568156601546397E-3</v>
      </c>
      <c r="P2244">
        <f>(N2244-O2244)^2</f>
        <v>2.2844161307385741E-7</v>
      </c>
      <c r="Q2244" s="66">
        <v>1.5101272711649639E-5</v>
      </c>
      <c r="T2244">
        <v>5.3788600000000001E-3</v>
      </c>
      <c r="U2244">
        <v>1.0805023687716524E-43</v>
      </c>
      <c r="V2244">
        <f t="shared" si="131"/>
        <v>2.8932134899600002E-5</v>
      </c>
      <c r="W2244" s="66">
        <v>5.7851505287270944E-3</v>
      </c>
      <c r="Z2244">
        <v>5.5325399999999999E-4</v>
      </c>
      <c r="AA2244">
        <v>1.3716379604922101E-3</v>
      </c>
      <c r="AB2244">
        <f t="shared" si="132"/>
        <v>6.6975230679091524E-7</v>
      </c>
      <c r="AC2244" s="66">
        <v>7.7715662807725219E-6</v>
      </c>
      <c r="AF2244">
        <v>5.5325399999999999E-4</v>
      </c>
      <c r="AG2244">
        <v>2.1217137423152446E-41</v>
      </c>
      <c r="AH2244">
        <f t="shared" si="133"/>
        <v>3.06089988516E-7</v>
      </c>
      <c r="AI2244" s="66">
        <v>2.1076600880857508E-3</v>
      </c>
    </row>
    <row r="2245" spans="2:43" x14ac:dyDescent="0.25">
      <c r="B2245">
        <v>5.0554099999999998E-3</v>
      </c>
      <c r="C2245" s="53">
        <v>5.1998500000000004E-4</v>
      </c>
      <c r="F2245">
        <v>5.5149137814192901E-3</v>
      </c>
      <c r="G2245">
        <v>1.1715701100190601E-3</v>
      </c>
      <c r="J2245">
        <v>1.0472191080830311E-43</v>
      </c>
      <c r="K2245">
        <f>((3*0.04*1440)/0.88)*J2245</f>
        <v>2.056357521326679E-41</v>
      </c>
      <c r="N2245">
        <v>5.0554099999999998E-3</v>
      </c>
      <c r="O2245">
        <v>5.5149137814192901E-3</v>
      </c>
      <c r="P2245">
        <f>(N2245-O2245)^2</f>
        <v>2.1114372513862698E-7</v>
      </c>
      <c r="Q2245" s="66">
        <v>1.5101272711649639E-5</v>
      </c>
      <c r="T2245">
        <v>5.0554099999999998E-3</v>
      </c>
      <c r="U2245">
        <v>1.0472191080830311E-43</v>
      </c>
      <c r="V2245">
        <f t="shared" si="131"/>
        <v>2.5557170268099996E-5</v>
      </c>
      <c r="W2245" s="66">
        <v>5.7851505287270944E-3</v>
      </c>
      <c r="Z2245">
        <v>5.1998500000000004E-4</v>
      </c>
      <c r="AA2245">
        <v>1.1715701100190601E-3</v>
      </c>
      <c r="AB2245">
        <f t="shared" si="132"/>
        <v>4.2456315559855059E-7</v>
      </c>
      <c r="AC2245" s="66">
        <v>7.7715662807725219E-6</v>
      </c>
      <c r="AF2245" s="53">
        <v>5.1998500000000004E-4</v>
      </c>
      <c r="AG2245">
        <v>2.056357521326679E-41</v>
      </c>
      <c r="AH2245">
        <f t="shared" si="133"/>
        <v>2.7038440022500005E-7</v>
      </c>
      <c r="AI2245" s="66">
        <v>2.1076600880857508E-3</v>
      </c>
    </row>
    <row r="2246" spans="2:43" x14ac:dyDescent="0.25">
      <c r="B2246">
        <v>4.5163199999999999E-3</v>
      </c>
      <c r="C2246" s="53">
        <v>4.6453599999999999E-4</v>
      </c>
      <c r="F2246">
        <v>5.0500814080505704E-3</v>
      </c>
      <c r="G2246">
        <v>8.9958917972511804E-4</v>
      </c>
      <c r="J2246">
        <v>1.0005948378862893E-43</v>
      </c>
      <c r="K2246">
        <f>((3*0.04*1440)/0.88)*J2246</f>
        <v>1.9648044089403497E-41</v>
      </c>
      <c r="N2246">
        <v>4.5163199999999999E-3</v>
      </c>
      <c r="O2246">
        <v>5.0500814080505704E-3</v>
      </c>
      <c r="P2246">
        <f>(N2246-O2246)^2</f>
        <v>2.8490124072412769E-7</v>
      </c>
      <c r="Q2246" s="66">
        <v>1.5101272711649639E-5</v>
      </c>
      <c r="T2246">
        <v>4.5163199999999999E-3</v>
      </c>
      <c r="U2246">
        <v>1.0005948378862893E-43</v>
      </c>
      <c r="V2246">
        <f t="shared" si="131"/>
        <v>2.0397146342399998E-5</v>
      </c>
      <c r="W2246" s="66">
        <v>5.7851505287270944E-3</v>
      </c>
      <c r="Z2246">
        <v>4.6453599999999999E-4</v>
      </c>
      <c r="AA2246">
        <v>8.9958917972511804E-4</v>
      </c>
      <c r="AB2246">
        <f t="shared" si="132"/>
        <v>1.8927126918893588E-7</v>
      </c>
      <c r="AC2246" s="66">
        <v>7.7715662807725219E-6</v>
      </c>
      <c r="AF2246" s="53">
        <v>4.6453599999999999E-4</v>
      </c>
      <c r="AG2246">
        <v>1.9648044089403497E-41</v>
      </c>
      <c r="AH2246">
        <f t="shared" si="133"/>
        <v>2.1579369529599999E-7</v>
      </c>
      <c r="AI2246" s="66">
        <v>2.1076600880857508E-3</v>
      </c>
    </row>
    <row r="2247" spans="2:43" x14ac:dyDescent="0.25">
      <c r="B2247">
        <v>4.0610999999999998E-3</v>
      </c>
      <c r="C2247" s="53">
        <v>4.17713E-4</v>
      </c>
      <c r="F2247">
        <v>4.6670792507380399E-3</v>
      </c>
      <c r="G2247">
        <v>6.7550703262415804E-4</v>
      </c>
      <c r="J2247">
        <v>9.6088672838188512E-44</v>
      </c>
      <c r="K2247">
        <f>((3*0.04*1440)/0.88)*J2247</f>
        <v>1.886832121186247E-41</v>
      </c>
      <c r="N2247">
        <v>4.0610999999999998E-3</v>
      </c>
      <c r="O2247">
        <v>4.6670792507380399E-3</v>
      </c>
      <c r="P2247">
        <f>(N2247-O2247)^2</f>
        <v>3.6721085232503649E-7</v>
      </c>
      <c r="Q2247" s="66">
        <v>1.5101272711649639E-5</v>
      </c>
      <c r="T2247">
        <v>4.0610999999999998E-3</v>
      </c>
      <c r="U2247">
        <v>9.6088672838188512E-44</v>
      </c>
      <c r="V2247">
        <f t="shared" si="131"/>
        <v>1.6492533209999998E-5</v>
      </c>
      <c r="W2247" s="66">
        <v>5.7851505287270944E-3</v>
      </c>
      <c r="Z2247">
        <v>4.17713E-4</v>
      </c>
      <c r="AA2247">
        <v>6.7550703262415804E-4</v>
      </c>
      <c r="AB2247">
        <f t="shared" si="132"/>
        <v>6.6457763256625452E-8</v>
      </c>
      <c r="AC2247" s="66">
        <v>7.7715662807725219E-6</v>
      </c>
      <c r="AF2247" s="53">
        <v>4.17713E-4</v>
      </c>
      <c r="AG2247">
        <v>1.886832121186247E-41</v>
      </c>
      <c r="AH2247">
        <f t="shared" si="133"/>
        <v>1.7448415036900001E-7</v>
      </c>
      <c r="AI2247" s="66">
        <v>2.1076600880857508E-3</v>
      </c>
    </row>
    <row r="2248" spans="2:43" x14ac:dyDescent="0.25">
      <c r="B2248">
        <v>3.67775E-3</v>
      </c>
      <c r="C2248" s="53">
        <v>3.7828299999999998E-4</v>
      </c>
      <c r="F2248">
        <v>4.2874227395233496E-3</v>
      </c>
      <c r="G2248">
        <v>4.5339919408304201E-4</v>
      </c>
      <c r="J2248">
        <v>9.2026475626352324E-44</v>
      </c>
      <c r="K2248">
        <f>((3*0.04*1440)/0.88)*J2248</f>
        <v>1.807065339572009E-41</v>
      </c>
      <c r="N2248">
        <v>3.67775E-3</v>
      </c>
      <c r="O2248">
        <v>4.2874227395233496E-3</v>
      </c>
      <c r="P2248">
        <f>(N2248-O2248)^2</f>
        <v>3.7170084931790606E-7</v>
      </c>
      <c r="Q2248" s="66">
        <v>1.5101272711649639E-5</v>
      </c>
      <c r="T2248">
        <v>3.67775E-3</v>
      </c>
      <c r="U2248">
        <v>9.2026475626352324E-44</v>
      </c>
      <c r="V2248">
        <f t="shared" si="131"/>
        <v>1.35258450625E-5</v>
      </c>
      <c r="W2248" s="66">
        <v>5.7851505287270944E-3</v>
      </c>
      <c r="Z2248">
        <v>3.7828299999999998E-4</v>
      </c>
      <c r="AA2248">
        <v>4.5339919408304201E-4</v>
      </c>
      <c r="AB2248">
        <f t="shared" si="132"/>
        <v>5.642442613521238E-9</v>
      </c>
      <c r="AC2248" s="66">
        <v>7.7715662807725219E-6</v>
      </c>
      <c r="AF2248" s="53">
        <v>3.7828299999999998E-4</v>
      </c>
      <c r="AG2248">
        <v>1.807065339572009E-41</v>
      </c>
      <c r="AH2248">
        <f t="shared" si="133"/>
        <v>1.43098028089E-7</v>
      </c>
      <c r="AI2248" s="66">
        <v>2.1076600880857508E-3</v>
      </c>
    </row>
    <row r="2249" spans="2:43" x14ac:dyDescent="0.25">
      <c r="B2249">
        <v>3.1147100000000001E-3</v>
      </c>
      <c r="C2249" s="53">
        <v>3.2037E-4</v>
      </c>
      <c r="F2249">
        <v>3.81005890219363E-3</v>
      </c>
      <c r="G2249">
        <v>1.7415459068712E-4</v>
      </c>
      <c r="J2249">
        <v>8.6722156388115482E-44</v>
      </c>
      <c r="K2249">
        <f>((3*0.04*1440)/0.88)*J2249</f>
        <v>1.7029077981666312E-41</v>
      </c>
      <c r="N2249">
        <v>3.1147100000000001E-3</v>
      </c>
      <c r="O2249">
        <v>3.81005890219363E-3</v>
      </c>
      <c r="P2249">
        <f>(N2249-O2249)^2</f>
        <v>4.8351009578188615E-7</v>
      </c>
      <c r="Q2249" s="66">
        <v>1.5101272711649639E-5</v>
      </c>
      <c r="T2249">
        <v>3.1147100000000001E-3</v>
      </c>
      <c r="U2249">
        <v>8.6722156388115482E-44</v>
      </c>
      <c r="V2249">
        <f t="shared" si="131"/>
        <v>9.7014183841000013E-6</v>
      </c>
      <c r="W2249" s="66">
        <v>5.7851505287270944E-3</v>
      </c>
      <c r="Z2249">
        <v>3.2037E-4</v>
      </c>
      <c r="AA2249">
        <v>1.7415459068712E-4</v>
      </c>
      <c r="AB2249">
        <f t="shared" si="132"/>
        <v>2.1378945920533035E-8</v>
      </c>
      <c r="AC2249" s="66">
        <v>7.7715662807725219E-6</v>
      </c>
      <c r="AF2249" s="53">
        <v>3.2037E-4</v>
      </c>
      <c r="AG2249">
        <v>1.7029077981666312E-41</v>
      </c>
      <c r="AH2249">
        <f t="shared" si="133"/>
        <v>1.026369369E-7</v>
      </c>
      <c r="AI2249" s="66">
        <v>2.1076600880857508E-3</v>
      </c>
    </row>
    <row r="2250" spans="2:43" x14ac:dyDescent="0.25">
      <c r="B2250">
        <v>2.5995800000000002E-3</v>
      </c>
      <c r="C2250">
        <v>2.6738499999999998E-4</v>
      </c>
      <c r="F2250">
        <v>3.2881657051318102E-3</v>
      </c>
      <c r="G2250">
        <v>-1.31106870640297E-4</v>
      </c>
      <c r="J2250">
        <v>8.064017778412738E-44</v>
      </c>
      <c r="K2250">
        <f>((3*0.04*1440)/0.88)*J2250</f>
        <v>1.5834798546701376E-41</v>
      </c>
      <c r="N2250">
        <v>2.5995800000000002E-3</v>
      </c>
      <c r="O2250">
        <v>3.2881657051318102E-3</v>
      </c>
      <c r="P2250">
        <f>(N2250-O2250)^2</f>
        <v>4.741502733118719E-7</v>
      </c>
      <c r="Q2250" s="66">
        <v>1.5101272711649639E-5</v>
      </c>
      <c r="T2250">
        <v>2.5995800000000002E-3</v>
      </c>
      <c r="U2250">
        <v>8.064017778412738E-44</v>
      </c>
      <c r="V2250">
        <f t="shared" si="131"/>
        <v>6.7578161764000013E-6</v>
      </c>
      <c r="W2250" s="66">
        <v>5.7851505287270944E-3</v>
      </c>
      <c r="Z2250">
        <v>2.6738499999999998E-4</v>
      </c>
      <c r="AA2250">
        <v>-1.31106870640297E-4</v>
      </c>
      <c r="AB2250">
        <f t="shared" si="132"/>
        <v>1.5879577096640321E-7</v>
      </c>
      <c r="AC2250" s="66">
        <v>7.7715662807725219E-6</v>
      </c>
      <c r="AF2250">
        <v>2.6738499999999998E-4</v>
      </c>
      <c r="AG2250">
        <v>1.5834798546701376E-41</v>
      </c>
      <c r="AH2250">
        <f t="shared" si="133"/>
        <v>7.1494738224999991E-8</v>
      </c>
      <c r="AI2250" s="66">
        <v>2.1076600880857508E-3</v>
      </c>
      <c r="AQ2250" s="53"/>
    </row>
    <row r="2251" spans="2:43" x14ac:dyDescent="0.25">
      <c r="B2251">
        <v>2.1563300000000001E-3</v>
      </c>
      <c r="C2251">
        <v>2.2179400000000001E-4</v>
      </c>
      <c r="F2251">
        <v>2.7643719641996202E-3</v>
      </c>
      <c r="G2251">
        <v>-4.37446052807099E-4</v>
      </c>
      <c r="J2251">
        <v>7.4191596680104096E-44</v>
      </c>
      <c r="K2251">
        <f>((3*0.04*1440)/0.88)*J2251</f>
        <v>1.4568531711729531E-41</v>
      </c>
      <c r="N2251">
        <v>2.1563300000000001E-3</v>
      </c>
      <c r="O2251">
        <v>2.7643719641996202E-3</v>
      </c>
      <c r="P2251">
        <f>(N2251-O2251)^2</f>
        <v>3.6971503022773198E-7</v>
      </c>
      <c r="Q2251" s="66">
        <v>1.5101272711649639E-5</v>
      </c>
      <c r="T2251">
        <v>2.1563300000000001E-3</v>
      </c>
      <c r="U2251">
        <v>7.4191596680104096E-44</v>
      </c>
      <c r="V2251">
        <f t="shared" si="131"/>
        <v>4.6497590689000006E-6</v>
      </c>
      <c r="W2251" s="66">
        <v>5.7851505287270944E-3</v>
      </c>
      <c r="Z2251">
        <v>2.2179400000000001E-4</v>
      </c>
      <c r="AA2251">
        <v>-4.37446052807099E-4</v>
      </c>
      <c r="AB2251">
        <f t="shared" si="132"/>
        <v>4.3459744722510673E-7</v>
      </c>
      <c r="AC2251" s="66">
        <v>7.7715662807725219E-6</v>
      </c>
      <c r="AF2251">
        <v>2.2179400000000001E-4</v>
      </c>
      <c r="AG2251">
        <v>1.4568531711729531E-41</v>
      </c>
      <c r="AH2251">
        <f t="shared" si="133"/>
        <v>4.9192578436000006E-8</v>
      </c>
      <c r="AI2251" s="66">
        <v>2.1076600880857508E-3</v>
      </c>
      <c r="AP2251" s="53"/>
    </row>
    <row r="2252" spans="2:43" x14ac:dyDescent="0.25">
      <c r="B2252">
        <v>1.7969500000000001E-3</v>
      </c>
      <c r="C2252">
        <v>1.8482899999999999E-4</v>
      </c>
      <c r="F2252">
        <v>2.3321634854846598E-3</v>
      </c>
      <c r="G2252">
        <v>-6.90195698806718E-4</v>
      </c>
      <c r="J2252">
        <v>6.8565129372234427E-44</v>
      </c>
      <c r="K2252">
        <f>((3*0.04*1440)/0.88)*J2252</f>
        <v>1.3463698131275123E-41</v>
      </c>
      <c r="N2252">
        <v>1.7969500000000001E-3</v>
      </c>
      <c r="O2252">
        <v>2.3321634854846598E-3</v>
      </c>
      <c r="P2252">
        <f>(N2252-O2252)^2</f>
        <v>2.8645347504463809E-7</v>
      </c>
      <c r="Q2252" s="66">
        <v>1.5101272711649639E-5</v>
      </c>
      <c r="T2252">
        <v>1.7969500000000001E-3</v>
      </c>
      <c r="U2252">
        <v>6.8565129372234427E-44</v>
      </c>
      <c r="V2252">
        <f t="shared" si="131"/>
        <v>3.2290293025000003E-6</v>
      </c>
      <c r="W2252" s="66">
        <v>5.7851505287270944E-3</v>
      </c>
      <c r="Z2252">
        <v>1.8482899999999999E-4</v>
      </c>
      <c r="AA2252">
        <v>-6.90195698806718E-4</v>
      </c>
      <c r="AB2252">
        <f t="shared" si="132"/>
        <v>7.656682235217875E-7</v>
      </c>
      <c r="AC2252" s="66">
        <v>7.7715662807725219E-6</v>
      </c>
      <c r="AF2252">
        <v>1.8482899999999999E-4</v>
      </c>
      <c r="AG2252">
        <v>1.3463698131275123E-41</v>
      </c>
      <c r="AH2252">
        <f t="shared" si="133"/>
        <v>3.4161759240999996E-8</v>
      </c>
      <c r="AI2252" s="66">
        <v>2.1076600880857508E-3</v>
      </c>
      <c r="AQ2252" s="53"/>
    </row>
    <row r="2253" spans="2:43" x14ac:dyDescent="0.25">
      <c r="B2253">
        <v>1.59329E-3</v>
      </c>
      <c r="C2253">
        <v>1.63881E-4</v>
      </c>
      <c r="F2253">
        <v>2.0693473656603098E-3</v>
      </c>
      <c r="G2253">
        <v>-8.4387520653631399E-4</v>
      </c>
      <c r="J2253">
        <v>6.4987020458976422E-44</v>
      </c>
      <c r="K2253">
        <f>((3*0.04*1440)/0.88)*J2253</f>
        <v>1.2761087653762642E-41</v>
      </c>
      <c r="N2253">
        <v>1.59329E-3</v>
      </c>
      <c r="O2253">
        <v>2.0693473656603098E-3</v>
      </c>
      <c r="P2253">
        <f>(N2253-O2253)^2</f>
        <v>2.2663061539943386E-7</v>
      </c>
      <c r="Q2253" s="66">
        <v>1.5101272711649639E-5</v>
      </c>
      <c r="T2253">
        <v>1.59329E-3</v>
      </c>
      <c r="U2253">
        <v>6.4987020458976422E-44</v>
      </c>
      <c r="V2253">
        <f t="shared" si="131"/>
        <v>2.5385730241E-6</v>
      </c>
      <c r="W2253" s="66">
        <v>5.7851505287270944E-3</v>
      </c>
      <c r="Z2253">
        <v>1.63881E-4</v>
      </c>
      <c r="AA2253">
        <v>-8.4387520653631399E-4</v>
      </c>
      <c r="AB2253">
        <f t="shared" si="132"/>
        <v>1.0155725718124619E-6</v>
      </c>
      <c r="AC2253" s="66">
        <v>7.7715662807725219E-6</v>
      </c>
      <c r="AF2253">
        <v>1.63881E-4</v>
      </c>
      <c r="AG2253">
        <v>1.2761087653762642E-41</v>
      </c>
      <c r="AH2253">
        <f t="shared" si="133"/>
        <v>2.6856982161E-8</v>
      </c>
      <c r="AI2253" s="66">
        <v>2.1076600880857508E-3</v>
      </c>
    </row>
    <row r="2254" spans="2:43" x14ac:dyDescent="0.25">
      <c r="B2254">
        <v>1.1859800000000001E-3</v>
      </c>
      <c r="C2254">
        <v>1.21987E-4</v>
      </c>
      <c r="F2254">
        <v>1.56066689109045E-3</v>
      </c>
      <c r="G2254">
        <v>-1.14129601575653E-3</v>
      </c>
      <c r="J2254">
        <v>5.7661810064777845E-44</v>
      </c>
      <c r="K2254">
        <f>((3*0.04*1440)/0.88)*J2254</f>
        <v>1.1322682703629104E-41</v>
      </c>
      <c r="N2254">
        <v>1.1859800000000001E-3</v>
      </c>
      <c r="O2254">
        <v>1.56066689109045E-3</v>
      </c>
      <c r="P2254">
        <f>(N2254-O2254)^2</f>
        <v>1.4039026635502662E-7</v>
      </c>
      <c r="Q2254" s="66">
        <v>1.5101272711649639E-5</v>
      </c>
      <c r="T2254">
        <v>1.1859800000000001E-3</v>
      </c>
      <c r="U2254">
        <v>5.7661810064777845E-44</v>
      </c>
      <c r="V2254">
        <f t="shared" si="131"/>
        <v>1.4065485604000003E-6</v>
      </c>
      <c r="W2254" s="66">
        <v>5.7851505287270944E-3</v>
      </c>
      <c r="Z2254">
        <v>1.21987E-4</v>
      </c>
      <c r="AA2254">
        <v>-1.14129601575653E-3</v>
      </c>
      <c r="AB2254">
        <f t="shared" si="132"/>
        <v>1.5958839778989133E-6</v>
      </c>
      <c r="AC2254" s="66">
        <v>7.7715662807725219E-6</v>
      </c>
      <c r="AF2254">
        <v>1.21987E-4</v>
      </c>
      <c r="AG2254">
        <v>1.1322682703629104E-41</v>
      </c>
      <c r="AH2254">
        <f t="shared" si="133"/>
        <v>1.4880828169E-8</v>
      </c>
      <c r="AI2254" s="66">
        <v>2.1076600880857508E-3</v>
      </c>
      <c r="AP2254" s="53"/>
    </row>
    <row r="2255" spans="2:43" x14ac:dyDescent="0.25">
      <c r="B2255">
        <v>7.9065600000000004E-4</v>
      </c>
      <c r="C2255" s="53">
        <v>8.1324599999999997E-5</v>
      </c>
      <c r="F2255">
        <v>9.9939198665360894E-4</v>
      </c>
      <c r="G2255">
        <v>-1.46942797910079E-3</v>
      </c>
      <c r="J2255">
        <v>4.8811675071629479E-44</v>
      </c>
      <c r="K2255">
        <f>((3*0.04*1440)/0.88)*J2255</f>
        <v>9.5848380140654247E-42</v>
      </c>
      <c r="N2255">
        <v>7.9065600000000004E-4</v>
      </c>
      <c r="O2255">
        <v>9.9939198665360894E-4</v>
      </c>
      <c r="P2255">
        <f>(N2255-O2255)^2</f>
        <v>4.3570712124255592E-8</v>
      </c>
      <c r="Q2255" s="66">
        <v>1.5101272711649639E-5</v>
      </c>
      <c r="T2255">
        <v>7.9065600000000004E-4</v>
      </c>
      <c r="U2255">
        <v>4.8811675071629479E-44</v>
      </c>
      <c r="V2255">
        <f t="shared" si="131"/>
        <v>6.2513691033600009E-7</v>
      </c>
      <c r="W2255" s="66">
        <v>5.7851505287270944E-3</v>
      </c>
      <c r="Z2255">
        <v>8.1324599999999997E-5</v>
      </c>
      <c r="AA2255">
        <v>-1.46942797910079E-3</v>
      </c>
      <c r="AB2255">
        <f t="shared" si="132"/>
        <v>2.4048335615877518E-6</v>
      </c>
      <c r="AC2255" s="66">
        <v>7.7715662807725219E-6</v>
      </c>
      <c r="AF2255" s="53">
        <v>8.1324599999999997E-5</v>
      </c>
      <c r="AG2255">
        <v>9.5848380140654247E-42</v>
      </c>
      <c r="AH2255">
        <f t="shared" si="133"/>
        <v>6.6136905651599991E-9</v>
      </c>
      <c r="AI2255" s="66">
        <v>2.1076600880857508E-3</v>
      </c>
      <c r="AM2255" s="53"/>
    </row>
    <row r="2256" spans="2:43" x14ac:dyDescent="0.25">
      <c r="B2256">
        <v>4.91165E-4</v>
      </c>
      <c r="C2256" s="53">
        <v>5.0519799999999997E-5</v>
      </c>
      <c r="F2256">
        <v>6.0493465549439401E-4</v>
      </c>
      <c r="G2256">
        <v>-1.7000093074342299E-3</v>
      </c>
      <c r="J2256">
        <v>4.1942611933599371E-44</v>
      </c>
      <c r="K2256">
        <f>((3*0.04*1440)/0.88)*J2256</f>
        <v>8.2360037978704208E-42</v>
      </c>
      <c r="N2256">
        <v>4.91165E-4</v>
      </c>
      <c r="O2256">
        <v>6.0493465549439401E-4</v>
      </c>
      <c r="P2256">
        <f>(N2256-O2256)^2</f>
        <v>1.2943534511313097E-8</v>
      </c>
      <c r="Q2256" s="66">
        <v>1.5101272711649639E-5</v>
      </c>
      <c r="T2256">
        <v>4.91165E-4</v>
      </c>
      <c r="U2256">
        <v>4.1942611933599371E-44</v>
      </c>
      <c r="V2256">
        <f t="shared" si="131"/>
        <v>2.4124305722499999E-7</v>
      </c>
      <c r="W2256" s="66">
        <v>5.7851505287270944E-3</v>
      </c>
      <c r="Z2256">
        <v>5.0519799999999997E-5</v>
      </c>
      <c r="AA2256">
        <v>-1.7000093074342299E-3</v>
      </c>
      <c r="AB2256">
        <f t="shared" si="132"/>
        <v>3.0643521559744818E-6</v>
      </c>
      <c r="AC2256" s="66">
        <v>7.7715662807725219E-6</v>
      </c>
      <c r="AF2256" s="53">
        <v>5.0519799999999997E-5</v>
      </c>
      <c r="AG2256">
        <v>8.2360037978704208E-42</v>
      </c>
      <c r="AH2256">
        <f t="shared" si="133"/>
        <v>2.5522501920399998E-9</v>
      </c>
      <c r="AI2256" s="66">
        <v>2.1076600880857508E-3</v>
      </c>
      <c r="AM2256" s="53"/>
    </row>
    <row r="2257" spans="2:39" x14ac:dyDescent="0.25">
      <c r="B2257">
        <v>2.1563299999999999E-4</v>
      </c>
      <c r="C2257" s="53">
        <v>2.21794E-5</v>
      </c>
      <c r="F2257" s="53">
        <v>-1.9579308805768402E-5</v>
      </c>
      <c r="G2257">
        <v>-2.06502611185803E-3</v>
      </c>
      <c r="J2257">
        <v>2.935810370464202E-44</v>
      </c>
      <c r="K2257">
        <f>((3*0.04*1440)/0.88)*J2257</f>
        <v>5.7648640001842503E-42</v>
      </c>
      <c r="N2257">
        <v>2.1563299999999999E-4</v>
      </c>
      <c r="O2257" s="53">
        <v>-1.9579308805768402E-5</v>
      </c>
      <c r="P2257">
        <f>(N2257-O2257)^2</f>
        <v>5.5324830213740148E-8</v>
      </c>
      <c r="Q2257" s="66">
        <v>1.5101272711649639E-5</v>
      </c>
      <c r="T2257">
        <v>2.1563299999999999E-4</v>
      </c>
      <c r="U2257">
        <v>2.935810370464202E-44</v>
      </c>
      <c r="V2257">
        <f t="shared" si="131"/>
        <v>4.6497590688999997E-8</v>
      </c>
      <c r="W2257" s="66">
        <v>5.7851505287270944E-3</v>
      </c>
      <c r="Z2257">
        <v>2.21794E-5</v>
      </c>
      <c r="AA2257">
        <v>-2.06502611185803E-3</v>
      </c>
      <c r="AB2257">
        <f t="shared" si="132"/>
        <v>4.3564268487305408E-6</v>
      </c>
      <c r="AC2257" s="66">
        <v>7.7715662807725219E-6</v>
      </c>
      <c r="AF2257" s="53">
        <v>2.21794E-5</v>
      </c>
      <c r="AG2257">
        <v>5.7648640001842503E-42</v>
      </c>
      <c r="AH2257">
        <f t="shared" si="133"/>
        <v>4.9192578436000004E-10</v>
      </c>
      <c r="AI2257" s="66">
        <v>2.1076600880857508E-3</v>
      </c>
      <c r="AM2257" s="53"/>
    </row>
    <row r="2258" spans="2:39" x14ac:dyDescent="0.25">
      <c r="B2258">
        <v>1.19796E-4</v>
      </c>
      <c r="C2258" s="53">
        <v>1.23219E-5</v>
      </c>
      <c r="F2258">
        <v>-2.7494793212160901E-4</v>
      </c>
      <c r="G2258">
        <v>-2.2142681400870502E-3</v>
      </c>
      <c r="J2258">
        <v>2.3214280876347568E-44</v>
      </c>
      <c r="K2258">
        <f>((3*0.04*1440)/0.88)*J2258</f>
        <v>4.5584406084464308E-42</v>
      </c>
      <c r="N2258">
        <v>1.19796E-4</v>
      </c>
      <c r="O2258">
        <v>-2.7494793212160901E-4</v>
      </c>
      <c r="P2258">
        <f>(N2258-O2258)^2</f>
        <v>1.5582277194682944E-7</v>
      </c>
      <c r="Q2258" s="66">
        <v>1.5101272711649639E-5</v>
      </c>
      <c r="T2258">
        <v>1.19796E-4</v>
      </c>
      <c r="U2258">
        <v>2.3214280876347568E-44</v>
      </c>
      <c r="V2258">
        <f t="shared" si="131"/>
        <v>1.4351081616000001E-8</v>
      </c>
      <c r="W2258" s="66">
        <v>5.7851505287270944E-3</v>
      </c>
      <c r="Z2258">
        <v>1.23219E-5</v>
      </c>
      <c r="AA2258">
        <v>-2.2142681400870502E-3</v>
      </c>
      <c r="AB2258">
        <f t="shared" si="132"/>
        <v>4.957703206614851E-6</v>
      </c>
      <c r="AC2258" s="66">
        <v>7.7715662807725219E-6</v>
      </c>
      <c r="AF2258" s="53">
        <v>1.23219E-5</v>
      </c>
      <c r="AG2258">
        <v>4.5584406084464308E-42</v>
      </c>
      <c r="AH2258">
        <f t="shared" si="133"/>
        <v>1.5182921961E-10</v>
      </c>
      <c r="AI2258" s="66">
        <v>2.1076600880857508E-3</v>
      </c>
      <c r="AM2258" s="53"/>
    </row>
    <row r="2259" spans="2:39" x14ac:dyDescent="0.25">
      <c r="B2259">
        <v>2.8954799999999999E-2</v>
      </c>
      <c r="C2259">
        <v>2.978208E-3</v>
      </c>
      <c r="F2259">
        <v>2.1764963091590601E-2</v>
      </c>
      <c r="G2259">
        <v>1.00379225006997E-2</v>
      </c>
      <c r="J2259">
        <v>1.7308651820420101E-43</v>
      </c>
      <c r="K2259">
        <f>((3*0.04*1440)/0.88)*J2259</f>
        <v>3.3987898120097649E-41</v>
      </c>
      <c r="N2259">
        <v>2.8954799999999999E-2</v>
      </c>
      <c r="O2259">
        <v>2.1764963091590601E-2</v>
      </c>
      <c r="P2259">
        <f>(N2259-O2259)^2</f>
        <v>5.1693754769526008E-5</v>
      </c>
      <c r="Q2259" s="66">
        <v>1.5101272711649639E-5</v>
      </c>
      <c r="T2259">
        <v>2.8954799999999999E-2</v>
      </c>
      <c r="U2259">
        <v>1.7308651820420101E-43</v>
      </c>
      <c r="V2259">
        <f t="shared" si="131"/>
        <v>8.3838044303999998E-4</v>
      </c>
      <c r="W2259" s="66">
        <v>5.7851505287270944E-3</v>
      </c>
      <c r="Z2259">
        <v>2.978208E-3</v>
      </c>
      <c r="AA2259">
        <v>1.00379225006997E-2</v>
      </c>
      <c r="AB2259">
        <f t="shared" si="132"/>
        <v>4.983956883138962E-5</v>
      </c>
      <c r="AC2259" s="66">
        <v>7.7715662807725219E-6</v>
      </c>
      <c r="AF2259">
        <v>2.978208E-3</v>
      </c>
      <c r="AG2259">
        <v>3.3987898120097649E-41</v>
      </c>
      <c r="AH2259">
        <f t="shared" si="133"/>
        <v>8.8697228912639991E-6</v>
      </c>
      <c r="AI2259" s="66">
        <v>2.1076600880857508E-3</v>
      </c>
    </row>
    <row r="2260" spans="2:39" x14ac:dyDescent="0.25">
      <c r="B2260">
        <v>2.7972400000000001E-2</v>
      </c>
      <c r="C2260">
        <v>2.877161E-3</v>
      </c>
      <c r="F2260">
        <v>2.1176832414617999E-2</v>
      </c>
      <c r="G2260">
        <v>9.6948727208328606E-3</v>
      </c>
      <c r="J2260">
        <v>1.7040185148346212E-43</v>
      </c>
      <c r="K2260">
        <f>((3*0.04*1440)/0.88)*J2260</f>
        <v>3.346072720038892E-41</v>
      </c>
      <c r="N2260">
        <v>2.7972400000000001E-2</v>
      </c>
      <c r="O2260">
        <v>2.1176832414617999E-2</v>
      </c>
      <c r="P2260">
        <f>(N2260-O2260)^2</f>
        <v>4.6179738807494572E-5</v>
      </c>
      <c r="Q2260" s="66">
        <v>1.5101272711649639E-5</v>
      </c>
      <c r="T2260">
        <v>2.7972400000000001E-2</v>
      </c>
      <c r="U2260">
        <v>1.7040185148346212E-43</v>
      </c>
      <c r="V2260">
        <f t="shared" si="131"/>
        <v>7.8245516176000008E-4</v>
      </c>
      <c r="W2260" s="66">
        <v>5.7851505287270944E-3</v>
      </c>
      <c r="Z2260">
        <v>2.877161E-3</v>
      </c>
      <c r="AA2260">
        <v>9.6948727208328606E-3</v>
      </c>
      <c r="AB2260">
        <f t="shared" si="132"/>
        <v>4.6481193108381774E-5</v>
      </c>
      <c r="AC2260" s="66">
        <v>7.7715662807725219E-6</v>
      </c>
      <c r="AF2260">
        <v>2.877161E-3</v>
      </c>
      <c r="AG2260">
        <v>3.346072720038892E-41</v>
      </c>
      <c r="AH2260">
        <f t="shared" si="133"/>
        <v>8.2780554199209998E-6</v>
      </c>
      <c r="AI2260" s="66">
        <v>2.1076600880857508E-3</v>
      </c>
    </row>
    <row r="2261" spans="2:39" x14ac:dyDescent="0.25">
      <c r="B2261">
        <v>2.65588E-2</v>
      </c>
      <c r="C2261">
        <v>2.731762E-3</v>
      </c>
      <c r="F2261">
        <v>2.0411485720773399E-2</v>
      </c>
      <c r="G2261">
        <v>9.2485010339826198E-3</v>
      </c>
      <c r="J2261">
        <v>1.6683894002349774E-43</v>
      </c>
      <c r="K2261">
        <f>((3*0.04*1440)/0.88)*J2261</f>
        <v>3.2761100950068643E-41</v>
      </c>
      <c r="N2261">
        <v>2.65588E-2</v>
      </c>
      <c r="O2261">
        <v>2.0411485720773399E-2</v>
      </c>
      <c r="P2261">
        <f>(N2261-O2261)^2</f>
        <v>3.7789472847583266E-5</v>
      </c>
      <c r="Q2261" s="66">
        <v>1.5101272711649639E-5</v>
      </c>
      <c r="T2261">
        <v>2.65588E-2</v>
      </c>
      <c r="U2261">
        <v>1.6683894002349774E-43</v>
      </c>
      <c r="V2261">
        <f t="shared" si="131"/>
        <v>7.0536985744000004E-4</v>
      </c>
      <c r="W2261" s="66">
        <v>5.7851505287270944E-3</v>
      </c>
      <c r="Z2261">
        <v>2.731762E-3</v>
      </c>
      <c r="AA2261">
        <v>9.2485010339826198E-3</v>
      </c>
      <c r="AB2261">
        <f t="shared" si="132"/>
        <v>4.2467887637032722E-5</v>
      </c>
      <c r="AC2261" s="66">
        <v>7.7715662807725219E-6</v>
      </c>
      <c r="AF2261">
        <v>2.731762E-3</v>
      </c>
      <c r="AG2261">
        <v>3.2761100950068643E-41</v>
      </c>
      <c r="AH2261">
        <f t="shared" si="133"/>
        <v>7.4625236246440003E-6</v>
      </c>
      <c r="AI2261" s="66">
        <v>2.1076600880857508E-3</v>
      </c>
    </row>
    <row r="2262" spans="2:39" x14ac:dyDescent="0.25">
      <c r="B2262">
        <v>2.5696299999999998E-2</v>
      </c>
      <c r="C2262">
        <v>2.6430479999999998E-3</v>
      </c>
      <c r="F2262">
        <v>1.99482465512992E-2</v>
      </c>
      <c r="G2262">
        <v>8.9783526128154201E-3</v>
      </c>
      <c r="J2262">
        <v>1.646427904152288E-43</v>
      </c>
      <c r="K2262">
        <f>((3*0.04*1440)/0.88)*J2262</f>
        <v>3.2329857026990378E-41</v>
      </c>
      <c r="N2262">
        <v>2.5696299999999998E-2</v>
      </c>
      <c r="O2262">
        <v>1.99482465512992E-2</v>
      </c>
      <c r="P2262">
        <f>(N2262-O2262)^2</f>
        <v>3.3040118449121139E-5</v>
      </c>
      <c r="Q2262" s="66">
        <v>1.5101272711649639E-5</v>
      </c>
      <c r="T2262">
        <v>2.5696299999999998E-2</v>
      </c>
      <c r="U2262">
        <v>1.646427904152288E-43</v>
      </c>
      <c r="V2262">
        <f t="shared" si="131"/>
        <v>6.6029983368999989E-4</v>
      </c>
      <c r="W2262" s="66">
        <v>5.7851505287270944E-3</v>
      </c>
      <c r="Z2262">
        <v>2.6430479999999998E-3</v>
      </c>
      <c r="AA2262">
        <v>8.9783526128154201E-3</v>
      </c>
      <c r="AB2262">
        <f t="shared" si="132"/>
        <v>4.0136084537160336E-5</v>
      </c>
      <c r="AC2262" s="66">
        <v>7.7715662807725219E-6</v>
      </c>
      <c r="AF2262">
        <v>2.6430479999999998E-3</v>
      </c>
      <c r="AG2262">
        <v>3.2329857026990378E-41</v>
      </c>
      <c r="AH2262">
        <f t="shared" si="133"/>
        <v>6.9857027303039995E-6</v>
      </c>
      <c r="AI2262" s="66">
        <v>2.1076600880857508E-3</v>
      </c>
    </row>
    <row r="2263" spans="2:39" x14ac:dyDescent="0.25">
      <c r="B2263">
        <v>2.4869700000000002E-2</v>
      </c>
      <c r="C2263">
        <v>2.5580260000000001E-3</v>
      </c>
      <c r="F2263">
        <v>1.9494723019018501E-2</v>
      </c>
      <c r="G2263">
        <v>8.7138890667330798E-3</v>
      </c>
      <c r="J2263">
        <v>1.6246261809980175E-43</v>
      </c>
      <c r="K2263">
        <f>((3*0.04*1440)/0.88)*J2263</f>
        <v>3.1901750463233794E-41</v>
      </c>
      <c r="N2263">
        <v>2.4869700000000002E-2</v>
      </c>
      <c r="O2263">
        <v>1.9494723019018501E-2</v>
      </c>
      <c r="P2263">
        <f>(N2263-O2263)^2</f>
        <v>2.889037754608101E-5</v>
      </c>
      <c r="Q2263" s="66">
        <v>1.5101272711649639E-5</v>
      </c>
      <c r="T2263">
        <v>2.4869700000000002E-2</v>
      </c>
      <c r="U2263">
        <v>1.6246261809980175E-43</v>
      </c>
      <c r="V2263">
        <f t="shared" si="131"/>
        <v>6.1850197809000008E-4</v>
      </c>
      <c r="W2263" s="66">
        <v>5.7851505287270944E-3</v>
      </c>
      <c r="Z2263">
        <v>2.5580260000000001E-3</v>
      </c>
      <c r="AA2263">
        <v>8.7138890667330798E-3</v>
      </c>
      <c r="AB2263">
        <f t="shared" si="132"/>
        <v>3.78946500963684E-5</v>
      </c>
      <c r="AC2263" s="66">
        <v>7.7715662807725219E-6</v>
      </c>
      <c r="AF2263">
        <v>2.5580260000000001E-3</v>
      </c>
      <c r="AG2263">
        <v>3.1901750463233794E-41</v>
      </c>
      <c r="AH2263">
        <f t="shared" si="133"/>
        <v>6.5434970166760004E-6</v>
      </c>
      <c r="AI2263" s="66">
        <v>2.1076600880857508E-3</v>
      </c>
    </row>
    <row r="2264" spans="2:39" x14ac:dyDescent="0.25">
      <c r="B2264">
        <v>2.4067100000000001E-2</v>
      </c>
      <c r="C2264">
        <v>2.4754730000000002E-3</v>
      </c>
      <c r="F2264">
        <v>1.9050766764302798E-2</v>
      </c>
      <c r="G2264">
        <v>8.45502286406692E-3</v>
      </c>
      <c r="J2264">
        <v>1.6029867923972409E-43</v>
      </c>
      <c r="K2264">
        <f>((3*0.04*1440)/0.88)*J2264</f>
        <v>3.1476831559800366E-41</v>
      </c>
      <c r="N2264">
        <v>2.4067100000000001E-2</v>
      </c>
      <c r="O2264">
        <v>1.9050766764302798E-2</v>
      </c>
      <c r="P2264">
        <f>(N2264-O2264)^2</f>
        <v>2.5163599131560366E-5</v>
      </c>
      <c r="Q2264" s="66">
        <v>1.5101272711649639E-5</v>
      </c>
      <c r="T2264">
        <v>2.4067100000000001E-2</v>
      </c>
      <c r="U2264">
        <v>1.6029867923972409E-43</v>
      </c>
      <c r="V2264">
        <f t="shared" si="131"/>
        <v>5.7922530241000009E-4</v>
      </c>
      <c r="W2264" s="66">
        <v>5.7851505287270944E-3</v>
      </c>
      <c r="Z2264">
        <v>2.4754730000000002E-3</v>
      </c>
      <c r="AA2264">
        <v>8.45502286406692E-3</v>
      </c>
      <c r="AB2264">
        <f t="shared" si="132"/>
        <v>3.5755016576862711E-5</v>
      </c>
      <c r="AC2264" s="66">
        <v>7.7715662807725219E-6</v>
      </c>
      <c r="AF2264">
        <v>2.4754730000000002E-3</v>
      </c>
      <c r="AG2264">
        <v>3.1476831559800366E-41</v>
      </c>
      <c r="AH2264">
        <f t="shared" si="133"/>
        <v>6.1279665737290008E-6</v>
      </c>
      <c r="AI2264" s="66">
        <v>2.1076600880857508E-3</v>
      </c>
    </row>
    <row r="2265" spans="2:39" x14ac:dyDescent="0.25">
      <c r="B2265">
        <v>2.2342000000000001E-2</v>
      </c>
      <c r="C2265">
        <v>2.298034E-3</v>
      </c>
      <c r="F2265">
        <v>1.8151880112210299E-2</v>
      </c>
      <c r="G2265">
        <v>7.9309479351435206E-3</v>
      </c>
      <c r="J2265">
        <v>1.5582318196787736E-43</v>
      </c>
      <c r="K2265">
        <f>((3*0.04*1440)/0.88)*J2265</f>
        <v>3.0598006640965006E-41</v>
      </c>
      <c r="N2265">
        <v>2.2342000000000001E-2</v>
      </c>
      <c r="O2265">
        <v>1.8151880112210299E-2</v>
      </c>
      <c r="P2265">
        <f>(N2265-O2265)^2</f>
        <v>1.7557104674050784E-5</v>
      </c>
      <c r="Q2265" s="66">
        <v>1.5101272711649639E-5</v>
      </c>
      <c r="T2265">
        <v>2.2342000000000001E-2</v>
      </c>
      <c r="U2265">
        <v>1.5582318196787736E-43</v>
      </c>
      <c r="V2265">
        <f t="shared" si="131"/>
        <v>4.9916496400000002E-4</v>
      </c>
      <c r="W2265" s="66">
        <v>5.7851505287270944E-3</v>
      </c>
      <c r="Z2265">
        <v>2.298034E-3</v>
      </c>
      <c r="AA2265">
        <v>7.9309479351435206E-3</v>
      </c>
      <c r="AB2265">
        <f t="shared" si="132"/>
        <v>3.172971940073406E-5</v>
      </c>
      <c r="AC2265" s="66">
        <v>7.7715662807725219E-6</v>
      </c>
      <c r="AF2265">
        <v>2.298034E-3</v>
      </c>
      <c r="AG2265">
        <v>3.0598006640965006E-41</v>
      </c>
      <c r="AH2265">
        <f t="shared" si="133"/>
        <v>5.2809602651559998E-6</v>
      </c>
      <c r="AI2265" s="66">
        <v>2.1076600880857508E-3</v>
      </c>
    </row>
    <row r="2266" spans="2:39" x14ac:dyDescent="0.25">
      <c r="B2266">
        <v>2.1084200000000001E-2</v>
      </c>
      <c r="C2266">
        <v>2.1686610000000001E-3</v>
      </c>
      <c r="F2266">
        <v>1.7374390108218399E-2</v>
      </c>
      <c r="G2266">
        <v>7.4777123394519198E-3</v>
      </c>
      <c r="J2266">
        <v>1.5184497790705707E-43</v>
      </c>
      <c r="K2266">
        <f>((3*0.04*1440)/0.88)*J2266</f>
        <v>2.981683202538575E-41</v>
      </c>
      <c r="N2266">
        <v>2.1084200000000001E-2</v>
      </c>
      <c r="O2266">
        <v>1.7374390108218399E-2</v>
      </c>
      <c r="P2266">
        <f>(N2266-O2266)^2</f>
        <v>1.3762689433160617E-5</v>
      </c>
      <c r="Q2266" s="66">
        <v>1.5101272711649639E-5</v>
      </c>
      <c r="T2266">
        <v>2.1084200000000001E-2</v>
      </c>
      <c r="U2266">
        <v>1.5184497790705707E-43</v>
      </c>
      <c r="V2266">
        <f t="shared" si="131"/>
        <v>4.4454348964000003E-4</v>
      </c>
      <c r="W2266" s="66">
        <v>5.7851505287270944E-3</v>
      </c>
      <c r="Z2266">
        <v>2.1686610000000001E-3</v>
      </c>
      <c r="AA2266">
        <v>7.4777123394519198E-3</v>
      </c>
      <c r="AB2266">
        <f t="shared" si="132"/>
        <v>2.8186026124936227E-5</v>
      </c>
      <c r="AC2266" s="66">
        <v>7.7715662807725219E-6</v>
      </c>
      <c r="AF2266">
        <v>2.1686610000000001E-3</v>
      </c>
      <c r="AG2266">
        <v>2.981683202538575E-41</v>
      </c>
      <c r="AH2266">
        <f t="shared" si="133"/>
        <v>4.7030905329210008E-6</v>
      </c>
      <c r="AI2266" s="66">
        <v>2.1076600880857508E-3</v>
      </c>
    </row>
    <row r="2267" spans="2:39" x14ac:dyDescent="0.25">
      <c r="B2267">
        <v>2.0233600000000001E-2</v>
      </c>
      <c r="C2267">
        <v>2.0811699999999998E-3</v>
      </c>
      <c r="F2267">
        <v>1.69185773226527E-2</v>
      </c>
      <c r="G2267">
        <v>7.2120246712601699E-3</v>
      </c>
      <c r="J2267">
        <v>1.4946391248591651E-43</v>
      </c>
      <c r="K2267">
        <f>((3*0.04*1440)/0.88)*J2267</f>
        <v>2.9349277360870874E-41</v>
      </c>
      <c r="N2267">
        <v>2.0233600000000001E-2</v>
      </c>
      <c r="O2267">
        <v>1.69185773226527E-2</v>
      </c>
      <c r="P2267">
        <f>(N2267-O2267)^2</f>
        <v>1.0989375351326864E-5</v>
      </c>
      <c r="Q2267" s="66">
        <v>1.5101272711649639E-5</v>
      </c>
      <c r="T2267">
        <v>2.0233600000000001E-2</v>
      </c>
      <c r="U2267">
        <v>1.4946391248591651E-43</v>
      </c>
      <c r="V2267">
        <f t="shared" si="131"/>
        <v>4.0939856896000004E-4</v>
      </c>
      <c r="W2267" s="66">
        <v>5.7851505287270944E-3</v>
      </c>
      <c r="Z2267">
        <v>2.0811699999999998E-3</v>
      </c>
      <c r="AA2267">
        <v>7.2120246712601699E-3</v>
      </c>
      <c r="AB2267">
        <f t="shared" si="132"/>
        <v>2.6325669657592304E-5</v>
      </c>
      <c r="AC2267" s="66">
        <v>7.7715662807725219E-6</v>
      </c>
      <c r="AF2267">
        <v>2.0811699999999998E-3</v>
      </c>
      <c r="AG2267">
        <v>2.9349277360870874E-41</v>
      </c>
      <c r="AH2267">
        <f t="shared" si="133"/>
        <v>4.3312685688999995E-6</v>
      </c>
      <c r="AI2267" s="66">
        <v>2.1076600880857508E-3</v>
      </c>
    </row>
    <row r="2268" spans="2:39" x14ac:dyDescent="0.25">
      <c r="B2268">
        <v>1.9394999999999999E-2</v>
      </c>
      <c r="C2268">
        <v>1.994914E-3</v>
      </c>
      <c r="F2268">
        <v>1.6434147739398001E-2</v>
      </c>
      <c r="G2268">
        <v>6.9296788733868601E-3</v>
      </c>
      <c r="J2268">
        <v>1.468919800105944E-43</v>
      </c>
      <c r="K2268">
        <f>((3*0.04*1440)/0.88)*J2268</f>
        <v>2.88442433475349E-41</v>
      </c>
      <c r="N2268">
        <v>1.9394999999999999E-2</v>
      </c>
      <c r="O2268">
        <v>1.6434147739398001E-2</v>
      </c>
      <c r="P2268">
        <f>(N2268-O2268)^2</f>
        <v>8.7666461091119629E-6</v>
      </c>
      <c r="Q2268" s="66">
        <v>1.5101272711649639E-5</v>
      </c>
      <c r="T2268">
        <v>1.9394999999999999E-2</v>
      </c>
      <c r="U2268">
        <v>1.468919800105944E-43</v>
      </c>
      <c r="V2268">
        <f t="shared" si="131"/>
        <v>3.7616602499999994E-4</v>
      </c>
      <c r="W2268" s="66">
        <v>5.7851505287270944E-3</v>
      </c>
      <c r="Z2268">
        <v>1.994914E-3</v>
      </c>
      <c r="AA2268">
        <v>6.9296788733868601E-3</v>
      </c>
      <c r="AB2268">
        <f t="shared" si="132"/>
        <v>2.4351904355612838E-5</v>
      </c>
      <c r="AC2268" s="66">
        <v>7.7715662807725219E-6</v>
      </c>
      <c r="AF2268">
        <v>1.994914E-3</v>
      </c>
      <c r="AG2268">
        <v>2.88442433475349E-41</v>
      </c>
      <c r="AH2268">
        <f t="shared" si="133"/>
        <v>3.9796818673959995E-6</v>
      </c>
      <c r="AI2268" s="66">
        <v>2.1076600880857508E-3</v>
      </c>
    </row>
    <row r="2269" spans="2:39" x14ac:dyDescent="0.25">
      <c r="B2269">
        <v>1.6064700000000001E-2</v>
      </c>
      <c r="C2269">
        <v>1.6523690000000001E-3</v>
      </c>
      <c r="F2269">
        <v>1.4513562268053899E-2</v>
      </c>
      <c r="G2269">
        <v>5.8105121534172098E-3</v>
      </c>
      <c r="J2269">
        <v>1.3624013260362329E-43</v>
      </c>
      <c r="K2269">
        <f>((3*0.04*1440)/0.88)*J2269</f>
        <v>2.6752607856711479E-41</v>
      </c>
      <c r="N2269">
        <v>1.6064700000000001E-2</v>
      </c>
      <c r="O2269">
        <v>1.4513562268053899E-2</v>
      </c>
      <c r="P2269">
        <f>(N2269-O2269)^2</f>
        <v>2.4060282634668973E-6</v>
      </c>
      <c r="Q2269" s="66">
        <v>1.5101272711649639E-5</v>
      </c>
      <c r="T2269">
        <v>1.6064700000000001E-2</v>
      </c>
      <c r="U2269">
        <v>1.3624013260362329E-43</v>
      </c>
      <c r="V2269">
        <f t="shared" si="131"/>
        <v>2.5807458609000006E-4</v>
      </c>
      <c r="W2269" s="66">
        <v>5.7851505287270944E-3</v>
      </c>
      <c r="Z2269">
        <v>1.6523690000000001E-3</v>
      </c>
      <c r="AA2269">
        <v>5.8105121534172098E-3</v>
      </c>
      <c r="AB2269">
        <f t="shared" si="132"/>
        <v>1.7290154484310417E-5</v>
      </c>
      <c r="AC2269" s="66">
        <v>7.7715662807725219E-6</v>
      </c>
      <c r="AF2269">
        <v>1.6523690000000001E-3</v>
      </c>
      <c r="AG2269">
        <v>2.6752607856711479E-41</v>
      </c>
      <c r="AH2269">
        <f t="shared" si="133"/>
        <v>2.7303233121610004E-6</v>
      </c>
      <c r="AI2269" s="66">
        <v>2.1076600880857508E-3</v>
      </c>
    </row>
    <row r="2270" spans="2:39" x14ac:dyDescent="0.25">
      <c r="B2270">
        <v>1.5369900000000001E-2</v>
      </c>
      <c r="C2270">
        <v>1.5809039999999999E-3</v>
      </c>
      <c r="F2270">
        <v>1.4083677330478699E-2</v>
      </c>
      <c r="G2270">
        <v>5.5600605144691204E-3</v>
      </c>
      <c r="J2270">
        <v>1.3374768299316828E-43</v>
      </c>
      <c r="K2270">
        <f>((3*0.04*1440)/0.88)*J2270</f>
        <v>2.6263181387749404E-41</v>
      </c>
      <c r="N2270">
        <v>1.5369900000000001E-2</v>
      </c>
      <c r="O2270">
        <v>1.4083677330478699E-2</v>
      </c>
      <c r="P2270">
        <f>(N2270-O2270)^2</f>
        <v>1.6543687555905027E-6</v>
      </c>
      <c r="Q2270" s="66">
        <v>1.5101272711649639E-5</v>
      </c>
      <c r="T2270">
        <v>1.5369900000000001E-2</v>
      </c>
      <c r="U2270">
        <v>1.3374768299316828E-43</v>
      </c>
      <c r="V2270">
        <f t="shared" si="131"/>
        <v>2.3623382601000001E-4</v>
      </c>
      <c r="W2270" s="66">
        <v>5.7851505287270944E-3</v>
      </c>
      <c r="Z2270">
        <v>1.5809039999999999E-3</v>
      </c>
      <c r="AA2270">
        <v>5.5600605144691204E-3</v>
      </c>
      <c r="AB2270">
        <f t="shared" si="132"/>
        <v>1.5833686566642039E-5</v>
      </c>
      <c r="AC2270" s="66">
        <v>7.7715662807725219E-6</v>
      </c>
      <c r="AF2270">
        <v>1.5809039999999999E-3</v>
      </c>
      <c r="AG2270">
        <v>2.6263181387749404E-41</v>
      </c>
      <c r="AH2270">
        <f t="shared" si="133"/>
        <v>2.4992574572159998E-6</v>
      </c>
      <c r="AI2270" s="66">
        <v>2.1076600880857508E-3</v>
      </c>
    </row>
    <row r="2271" spans="2:39" x14ac:dyDescent="0.25">
      <c r="B2271">
        <v>1.37406E-2</v>
      </c>
      <c r="C2271">
        <v>1.4133189999999999E-3</v>
      </c>
      <c r="F2271">
        <v>1.31180380184952E-2</v>
      </c>
      <c r="G2271">
        <v>4.9975482475180097E-3</v>
      </c>
      <c r="J2271">
        <v>1.2798882558545468E-43</v>
      </c>
      <c r="K2271">
        <f>((3*0.04*1440)/0.88)*J2271</f>
        <v>2.5132351205871095E-41</v>
      </c>
      <c r="N2271">
        <v>1.37406E-2</v>
      </c>
      <c r="O2271">
        <v>1.31180380184952E-2</v>
      </c>
      <c r="P2271">
        <f>(N2271-O2271)^2</f>
        <v>3.8758342081518287E-7</v>
      </c>
      <c r="Q2271" s="66">
        <v>1.5101272711649639E-5</v>
      </c>
      <c r="T2271">
        <v>1.37406E-2</v>
      </c>
      <c r="U2271">
        <v>1.2798882558545468E-43</v>
      </c>
      <c r="V2271">
        <f t="shared" si="131"/>
        <v>1.8880408836E-4</v>
      </c>
      <c r="W2271" s="66">
        <v>5.7851505287270944E-3</v>
      </c>
      <c r="Z2271">
        <v>1.4133189999999999E-3</v>
      </c>
      <c r="AA2271">
        <v>4.9975482475180097E-3</v>
      </c>
      <c r="AB2271">
        <f t="shared" si="132"/>
        <v>1.2846699298763521E-5</v>
      </c>
      <c r="AC2271" s="66">
        <v>7.7715662807725219E-6</v>
      </c>
      <c r="AF2271">
        <v>1.4133189999999999E-3</v>
      </c>
      <c r="AG2271">
        <v>2.5132351205871095E-41</v>
      </c>
      <c r="AH2271">
        <f t="shared" si="133"/>
        <v>1.9974705957609999E-6</v>
      </c>
      <c r="AI2271" s="66">
        <v>2.1076600880857508E-3</v>
      </c>
    </row>
    <row r="2272" spans="2:39" x14ac:dyDescent="0.25">
      <c r="B2272">
        <v>1.3021899999999999E-2</v>
      </c>
      <c r="C2272">
        <v>1.339395E-3</v>
      </c>
      <c r="F2272">
        <v>1.27036111185933E-2</v>
      </c>
      <c r="G2272">
        <v>4.75616329696801E-3</v>
      </c>
      <c r="J2272">
        <v>1.2544504658141038E-43</v>
      </c>
      <c r="K2272">
        <f>((3*0.04*1440)/0.88)*J2272</f>
        <v>2.4632845510531494E-41</v>
      </c>
      <c r="N2272">
        <v>1.3021899999999999E-2</v>
      </c>
      <c r="O2272">
        <v>1.27036111185933E-2</v>
      </c>
      <c r="P2272">
        <f>(N2272-O2272)^2</f>
        <v>1.0130781202712787E-7</v>
      </c>
      <c r="Q2272" s="66">
        <v>1.5101272711649639E-5</v>
      </c>
      <c r="T2272">
        <v>1.3021899999999999E-2</v>
      </c>
      <c r="U2272">
        <v>1.2544504658141038E-43</v>
      </c>
      <c r="V2272">
        <f t="shared" si="131"/>
        <v>1.6956987960999999E-4</v>
      </c>
      <c r="W2272" s="66">
        <v>5.7851505287270944E-3</v>
      </c>
      <c r="Z2272">
        <v>1.339395E-3</v>
      </c>
      <c r="AA2272">
        <v>4.75616329696801E-3</v>
      </c>
      <c r="AB2272">
        <f t="shared" si="132"/>
        <v>1.1674305595165674E-5</v>
      </c>
      <c r="AC2272" s="66">
        <v>7.7715662807725219E-6</v>
      </c>
      <c r="AF2272">
        <v>1.339395E-3</v>
      </c>
      <c r="AG2272">
        <v>2.4632845510531494E-41</v>
      </c>
      <c r="AH2272">
        <f t="shared" si="133"/>
        <v>1.7939789660249998E-6</v>
      </c>
      <c r="AI2272" s="66">
        <v>2.1076600880857508E-3</v>
      </c>
    </row>
    <row r="2273" spans="2:43" x14ac:dyDescent="0.25">
      <c r="B2273">
        <v>1.21473E-2</v>
      </c>
      <c r="C2273">
        <v>1.2494369999999999E-3</v>
      </c>
      <c r="F2273">
        <v>1.21614344220839E-2</v>
      </c>
      <c r="G2273">
        <v>4.44039793486589E-3</v>
      </c>
      <c r="J2273">
        <v>1.2204706323110729E-43</v>
      </c>
      <c r="K2273">
        <f>((3*0.04*1440)/0.88)*J2273</f>
        <v>2.3965605143562882E-41</v>
      </c>
      <c r="N2273">
        <v>1.21473E-2</v>
      </c>
      <c r="O2273">
        <v>1.21614344220839E-2</v>
      </c>
      <c r="P2273">
        <f>(N2273-O2273)^2</f>
        <v>1.9978188764583428E-10</v>
      </c>
      <c r="Q2273" s="66">
        <v>1.5101272711649639E-5</v>
      </c>
      <c r="T2273">
        <v>1.21473E-2</v>
      </c>
      <c r="U2273">
        <v>1.2204706323110729E-43</v>
      </c>
      <c r="V2273">
        <f t="shared" si="131"/>
        <v>1.4755689729E-4</v>
      </c>
      <c r="W2273" s="66">
        <v>5.7851505287270944E-3</v>
      </c>
      <c r="Z2273">
        <v>1.2494369999999999E-3</v>
      </c>
      <c r="AA2273">
        <v>4.44039793486589E-3</v>
      </c>
      <c r="AB2273">
        <f t="shared" si="132"/>
        <v>1.0182231687840195E-5</v>
      </c>
      <c r="AC2273" s="66">
        <v>7.7715662807725219E-6</v>
      </c>
      <c r="AF2273">
        <v>1.2494369999999999E-3</v>
      </c>
      <c r="AG2273">
        <v>2.3965605143562882E-41</v>
      </c>
      <c r="AH2273">
        <f t="shared" si="133"/>
        <v>1.5610928169689999E-6</v>
      </c>
      <c r="AI2273" s="66">
        <v>2.1076600880857508E-3</v>
      </c>
    </row>
    <row r="2274" spans="2:43" x14ac:dyDescent="0.25">
      <c r="B2274">
        <v>1.07218E-2</v>
      </c>
      <c r="C2274" s="53">
        <v>1.1028139999999999E-3</v>
      </c>
      <c r="F2274">
        <v>1.1202233723945401E-2</v>
      </c>
      <c r="G2274">
        <v>3.8818357650292801E-3</v>
      </c>
      <c r="J2274">
        <v>1.1582639893991117E-43</v>
      </c>
      <c r="K2274">
        <f>((3*0.04*1440)/0.88)*J2274</f>
        <v>2.2744092882746191E-41</v>
      </c>
      <c r="N2274">
        <v>1.07218E-2</v>
      </c>
      <c r="O2274">
        <v>1.1202233723945401E-2</v>
      </c>
      <c r="P2274">
        <f>(N2274-O2274)^2</f>
        <v>2.3081656310404553E-7</v>
      </c>
      <c r="Q2274" s="66">
        <v>1.5101272711649639E-5</v>
      </c>
      <c r="T2274">
        <v>1.07218E-2</v>
      </c>
      <c r="U2274">
        <v>1.1582639893991117E-43</v>
      </c>
      <c r="V2274">
        <f t="shared" si="131"/>
        <v>1.1495699524000001E-4</v>
      </c>
      <c r="W2274" s="66">
        <v>5.7851505287270944E-3</v>
      </c>
      <c r="Z2274">
        <v>1.1028139999999999E-3</v>
      </c>
      <c r="AA2274">
        <v>3.8818357650292801E-3</v>
      </c>
      <c r="AB2274">
        <f t="shared" si="132"/>
        <v>7.7229619705064549E-6</v>
      </c>
      <c r="AC2274" s="66">
        <v>7.7715662807725219E-6</v>
      </c>
      <c r="AF2274" s="53">
        <v>1.1028139999999999E-3</v>
      </c>
      <c r="AG2274">
        <v>2.2744092882746191E-41</v>
      </c>
      <c r="AH2274">
        <f t="shared" si="133"/>
        <v>1.2161987185959998E-6</v>
      </c>
      <c r="AI2274" s="66">
        <v>2.1076600880857508E-3</v>
      </c>
    </row>
    <row r="2275" spans="2:43" x14ac:dyDescent="0.25">
      <c r="B2275">
        <v>1.00629E-2</v>
      </c>
      <c r="C2275" s="53">
        <v>1.035041E-3</v>
      </c>
      <c r="F2275">
        <v>1.0766071455661899E-2</v>
      </c>
      <c r="G2275">
        <v>3.6278836180505202E-3</v>
      </c>
      <c r="J2275">
        <v>1.1290243077847406E-43</v>
      </c>
      <c r="K2275">
        <f>((3*0.04*1440)/0.88)*J2275</f>
        <v>2.2169931861954905E-41</v>
      </c>
      <c r="N2275">
        <v>1.00629E-2</v>
      </c>
      <c r="O2275">
        <v>1.0766071455661899E-2</v>
      </c>
      <c r="P2275">
        <f>(N2275-O2275)^2</f>
        <v>4.944500960576747E-7</v>
      </c>
      <c r="Q2275" s="66">
        <v>1.5101272711649639E-5</v>
      </c>
      <c r="T2275">
        <v>1.00629E-2</v>
      </c>
      <c r="U2275">
        <v>1.1290243077847406E-43</v>
      </c>
      <c r="V2275">
        <f t="shared" si="131"/>
        <v>1.0126195640999999E-4</v>
      </c>
      <c r="W2275" s="66">
        <v>5.7851505287270944E-3</v>
      </c>
      <c r="Z2275">
        <v>1.035041E-3</v>
      </c>
      <c r="AA2275">
        <v>3.6278836180505202E-3</v>
      </c>
      <c r="AB2275">
        <f t="shared" si="132"/>
        <v>6.7228328419790755E-6</v>
      </c>
      <c r="AC2275" s="66">
        <v>7.7715662807725219E-6</v>
      </c>
      <c r="AF2275" s="53">
        <v>1.035041E-3</v>
      </c>
      <c r="AG2275">
        <v>2.2169931861954905E-41</v>
      </c>
      <c r="AH2275">
        <f t="shared" si="133"/>
        <v>1.071309871681E-6</v>
      </c>
      <c r="AI2275" s="66">
        <v>2.1076600880857508E-3</v>
      </c>
    </row>
    <row r="2276" spans="2:43" x14ac:dyDescent="0.25">
      <c r="B2276">
        <v>9.3201599999999992E-3</v>
      </c>
      <c r="C2276" s="53">
        <v>9.5864500000000005E-4</v>
      </c>
      <c r="F2276">
        <v>1.0281318064104801E-2</v>
      </c>
      <c r="G2276">
        <v>3.3456650574834302E-3</v>
      </c>
      <c r="J2276">
        <v>1.0957711716792288E-43</v>
      </c>
      <c r="K2276">
        <f>((3*0.04*1440)/0.88)*J2276</f>
        <v>2.1516961189337583E-41</v>
      </c>
      <c r="N2276">
        <v>9.3201599999999992E-3</v>
      </c>
      <c r="O2276">
        <v>1.0281318064104801E-2</v>
      </c>
      <c r="P2276">
        <f>(N2276-O2276)^2</f>
        <v>9.2382482419368965E-7</v>
      </c>
      <c r="Q2276" s="66">
        <v>1.5101272711649639E-5</v>
      </c>
      <c r="T2276">
        <v>9.3201599999999992E-3</v>
      </c>
      <c r="U2276">
        <v>1.0957711716792288E-43</v>
      </c>
      <c r="V2276">
        <f t="shared" si="131"/>
        <v>8.6865382425599979E-5</v>
      </c>
      <c r="W2276" s="66">
        <v>5.7851505287270944E-3</v>
      </c>
      <c r="Z2276">
        <v>9.5864500000000005E-4</v>
      </c>
      <c r="AA2276">
        <v>3.3456650574834302E-3</v>
      </c>
      <c r="AB2276">
        <f t="shared" si="132"/>
        <v>5.6978647548281974E-6</v>
      </c>
      <c r="AC2276" s="66">
        <v>7.7715662807725219E-6</v>
      </c>
      <c r="AF2276" s="53">
        <v>9.5864500000000005E-4</v>
      </c>
      <c r="AG2276">
        <v>2.1516961189337583E-41</v>
      </c>
      <c r="AH2276">
        <f t="shared" si="133"/>
        <v>9.1900023602500009E-7</v>
      </c>
      <c r="AI2276" s="66">
        <v>2.1076600880857508E-3</v>
      </c>
    </row>
    <row r="2277" spans="2:43" x14ac:dyDescent="0.25">
      <c r="B2277">
        <v>8.5894000000000005E-3</v>
      </c>
      <c r="C2277" s="53">
        <v>8.8348099999999998E-4</v>
      </c>
      <c r="F2277">
        <v>9.7550357372376793E-3</v>
      </c>
      <c r="G2277">
        <v>3.0392994319872798E-3</v>
      </c>
      <c r="J2277">
        <v>1.0587086544190386E-43</v>
      </c>
      <c r="K2277">
        <f>((3*0.04*1440)/0.88)*J2277</f>
        <v>2.0789188123137482E-41</v>
      </c>
      <c r="N2277">
        <v>8.5894000000000005E-3</v>
      </c>
      <c r="O2277">
        <v>9.7550357372376793E-3</v>
      </c>
      <c r="P2277">
        <f>(N2277-O2277)^2</f>
        <v>1.358706671925627E-6</v>
      </c>
      <c r="Q2277" s="66">
        <v>1.5101272711649639E-5</v>
      </c>
      <c r="T2277">
        <v>8.5894000000000005E-3</v>
      </c>
      <c r="U2277">
        <v>1.0587086544190386E-43</v>
      </c>
      <c r="V2277">
        <f t="shared" si="131"/>
        <v>7.3777792360000009E-5</v>
      </c>
      <c r="W2277" s="66">
        <v>5.7851505287270944E-3</v>
      </c>
      <c r="Z2277">
        <v>8.8348099999999998E-4</v>
      </c>
      <c r="AA2277">
        <v>3.0392994319872798E-3</v>
      </c>
      <c r="AB2277">
        <f t="shared" si="132"/>
        <v>4.6475531116960926E-6</v>
      </c>
      <c r="AC2277" s="66">
        <v>7.7715662807725219E-6</v>
      </c>
      <c r="AF2277" s="53">
        <v>8.8348099999999998E-4</v>
      </c>
      <c r="AG2277">
        <v>2.0789188123137482E-41</v>
      </c>
      <c r="AH2277">
        <f t="shared" si="133"/>
        <v>7.8053867736099993E-7</v>
      </c>
      <c r="AI2277" s="66">
        <v>2.1076600880857508E-3</v>
      </c>
    </row>
    <row r="2278" spans="2:43" x14ac:dyDescent="0.25">
      <c r="B2278">
        <v>7.7867600000000002E-3</v>
      </c>
      <c r="C2278">
        <v>8.0092399999999995E-4</v>
      </c>
      <c r="F2278">
        <v>9.2053169057518102E-3</v>
      </c>
      <c r="G2278">
        <v>2.7193252473678401E-3</v>
      </c>
      <c r="J2278">
        <v>1.018847276794681E-43</v>
      </c>
      <c r="K2278">
        <f>((3*0.04*1440)/0.88)*J2278</f>
        <v>2.000645561705919E-41</v>
      </c>
      <c r="N2278">
        <v>7.7867600000000002E-3</v>
      </c>
      <c r="O2278">
        <v>9.2053169057518102E-3</v>
      </c>
      <c r="P2278">
        <f>(N2278-O2278)^2</f>
        <v>2.0123036948561494E-6</v>
      </c>
      <c r="Q2278" s="66">
        <v>1.5101272711649639E-5</v>
      </c>
      <c r="T2278">
        <v>7.7867600000000002E-3</v>
      </c>
      <c r="U2278">
        <v>1.018847276794681E-43</v>
      </c>
      <c r="V2278">
        <f t="shared" si="131"/>
        <v>6.0633631297600005E-5</v>
      </c>
      <c r="W2278" s="66">
        <v>5.7851505287270944E-3</v>
      </c>
      <c r="Z2278">
        <v>8.0092399999999995E-4</v>
      </c>
      <c r="AA2278">
        <v>2.7193252473678401E-3</v>
      </c>
      <c r="AB2278">
        <f t="shared" si="132"/>
        <v>3.6802633459024849E-6</v>
      </c>
      <c r="AC2278" s="66">
        <v>7.7715662807725219E-6</v>
      </c>
      <c r="AF2278">
        <v>8.0092399999999995E-4</v>
      </c>
      <c r="AG2278">
        <v>2.000645561705919E-41</v>
      </c>
      <c r="AH2278">
        <f t="shared" si="133"/>
        <v>6.4147925377599996E-7</v>
      </c>
      <c r="AI2278" s="66">
        <v>2.1076600880857508E-3</v>
      </c>
    </row>
    <row r="2279" spans="2:43" x14ac:dyDescent="0.25">
      <c r="B2279">
        <v>7.1758000000000004E-3</v>
      </c>
      <c r="C2279">
        <v>7.3808200000000004E-4</v>
      </c>
      <c r="F2279">
        <v>8.7783228426142595E-3</v>
      </c>
      <c r="G2279">
        <v>2.4708100370196199E-3</v>
      </c>
      <c r="J2279">
        <v>9.8701313599738574E-44</v>
      </c>
      <c r="K2279">
        <f>((3*0.04*1440)/0.88)*J2279</f>
        <v>1.93813488523123E-41</v>
      </c>
      <c r="N2279">
        <v>7.1758000000000004E-3</v>
      </c>
      <c r="O2279">
        <v>8.7783228426142595E-3</v>
      </c>
      <c r="P2279">
        <f>(N2279-O2279)^2</f>
        <v>2.5680794611004852E-6</v>
      </c>
      <c r="Q2279" s="66">
        <v>1.5101272711649639E-5</v>
      </c>
      <c r="T2279">
        <v>7.1758000000000004E-3</v>
      </c>
      <c r="U2279">
        <v>9.8701313599738574E-44</v>
      </c>
      <c r="V2279">
        <f t="shared" si="131"/>
        <v>5.1492105640000004E-5</v>
      </c>
      <c r="W2279" s="66">
        <v>5.7851505287270944E-3</v>
      </c>
      <c r="Z2279">
        <v>7.3808200000000004E-4</v>
      </c>
      <c r="AA2279">
        <v>2.4708100370196199E-3</v>
      </c>
      <c r="AB2279">
        <f t="shared" si="132"/>
        <v>3.002346450273865E-6</v>
      </c>
      <c r="AC2279" s="66">
        <v>7.7715662807725219E-6</v>
      </c>
      <c r="AF2279">
        <v>7.3808200000000004E-4</v>
      </c>
      <c r="AG2279">
        <v>1.93813488523123E-41</v>
      </c>
      <c r="AH2279">
        <f t="shared" si="133"/>
        <v>5.4476503872400001E-7</v>
      </c>
      <c r="AI2279" s="66">
        <v>2.1076600880857508E-3</v>
      </c>
    </row>
    <row r="2280" spans="2:43" x14ac:dyDescent="0.25">
      <c r="B2280">
        <v>6.4570199999999999E-3</v>
      </c>
      <c r="C2280">
        <v>6.6415099999999998E-4</v>
      </c>
      <c r="F2280">
        <v>8.2379503961001396E-3</v>
      </c>
      <c r="G2280">
        <v>2.1563387861382099E-3</v>
      </c>
      <c r="J2280">
        <v>9.4554309783556211E-44</v>
      </c>
      <c r="K2280">
        <f>((3*0.04*1440)/0.88)*J2280</f>
        <v>1.8567028102952855E-41</v>
      </c>
      <c r="N2280">
        <v>6.4570199999999999E-3</v>
      </c>
      <c r="O2280">
        <v>8.2379503961001396E-3</v>
      </c>
      <c r="P2280">
        <f>(N2280-O2280)^2</f>
        <v>3.1717130757534004E-6</v>
      </c>
      <c r="Q2280" s="66">
        <v>1.5101272711649639E-5</v>
      </c>
      <c r="T2280">
        <v>6.4570199999999999E-3</v>
      </c>
      <c r="U2280">
        <v>9.4554309783556211E-44</v>
      </c>
      <c r="V2280">
        <f t="shared" si="131"/>
        <v>4.1693107280399999E-5</v>
      </c>
      <c r="W2280" s="66">
        <v>5.7851505287270944E-3</v>
      </c>
      <c r="Z2280">
        <v>6.6415099999999998E-4</v>
      </c>
      <c r="AA2280">
        <v>2.1563387861382099E-3</v>
      </c>
      <c r="AB2280">
        <f t="shared" si="132"/>
        <v>2.2266243891000522E-6</v>
      </c>
      <c r="AC2280" s="66">
        <v>7.7715662807725219E-6</v>
      </c>
      <c r="AF2280">
        <v>6.6415099999999998E-4</v>
      </c>
      <c r="AG2280">
        <v>1.8567028102952855E-41</v>
      </c>
      <c r="AH2280">
        <f t="shared" si="133"/>
        <v>4.4109655080099997E-7</v>
      </c>
      <c r="AI2280" s="66">
        <v>2.1076600880857508E-3</v>
      </c>
    </row>
    <row r="2281" spans="2:43" x14ac:dyDescent="0.25">
      <c r="B2281">
        <v>5.9419E-3</v>
      </c>
      <c r="C2281">
        <v>6.1116700000000003E-4</v>
      </c>
      <c r="F2281">
        <v>7.8236605082745003E-3</v>
      </c>
      <c r="G2281">
        <v>1.9152657131502699E-3</v>
      </c>
      <c r="J2281">
        <v>9.1278236017783825E-44</v>
      </c>
      <c r="K2281">
        <f>((3*0.04*1440)/0.88)*J2281</f>
        <v>1.7923726345310276E-41</v>
      </c>
      <c r="N2281">
        <v>5.9419E-3</v>
      </c>
      <c r="O2281">
        <v>7.8236605082745003E-3</v>
      </c>
      <c r="P2281">
        <f>(N2281-O2281)^2</f>
        <v>3.5410226105015059E-6</v>
      </c>
      <c r="Q2281" s="66">
        <v>1.5101272711649639E-5</v>
      </c>
      <c r="T2281">
        <v>5.9419E-3</v>
      </c>
      <c r="U2281">
        <v>9.1278236017783825E-44</v>
      </c>
      <c r="V2281">
        <f t="shared" si="131"/>
        <v>3.5306175610000002E-5</v>
      </c>
      <c r="W2281" s="66">
        <v>5.7851505287270944E-3</v>
      </c>
      <c r="Z2281">
        <v>6.1116700000000003E-4</v>
      </c>
      <c r="AA2281">
        <v>1.9152657131502699E-3</v>
      </c>
      <c r="AB2281">
        <f t="shared" si="132"/>
        <v>1.7006734536401896E-6</v>
      </c>
      <c r="AC2281" s="66">
        <v>7.7715662807725219E-6</v>
      </c>
      <c r="AF2281">
        <v>6.1116700000000003E-4</v>
      </c>
      <c r="AG2281">
        <v>1.7923726345310276E-41</v>
      </c>
      <c r="AH2281">
        <f t="shared" si="133"/>
        <v>3.7352510188900004E-7</v>
      </c>
      <c r="AI2281" s="66">
        <v>2.1076600880857508E-3</v>
      </c>
    </row>
    <row r="2282" spans="2:43" x14ac:dyDescent="0.25">
      <c r="B2282">
        <v>4.8996700000000001E-3</v>
      </c>
      <c r="C2282">
        <v>5.0396600000000001E-4</v>
      </c>
      <c r="F2282">
        <v>7.0314609459522304E-3</v>
      </c>
      <c r="G2282">
        <v>1.4543481932627199E-3</v>
      </c>
      <c r="J2282">
        <v>8.4754193450834429E-44</v>
      </c>
      <c r="K2282">
        <f>((3*0.04*1440)/0.88)*J2282</f>
        <v>1.664264162307294E-41</v>
      </c>
      <c r="N2282">
        <v>4.8996700000000001E-3</v>
      </c>
      <c r="O2282">
        <v>7.0314609459522304E-3</v>
      </c>
      <c r="P2282">
        <f>(N2282-O2282)^2</f>
        <v>4.5445326372439048E-6</v>
      </c>
      <c r="Q2282" s="66">
        <v>1.5101272711649639E-5</v>
      </c>
      <c r="T2282">
        <v>4.8996700000000001E-3</v>
      </c>
      <c r="U2282">
        <v>8.4754193450834429E-44</v>
      </c>
      <c r="V2282">
        <f t="shared" si="131"/>
        <v>2.4006766108899999E-5</v>
      </c>
      <c r="W2282" s="66">
        <v>5.7851505287270944E-3</v>
      </c>
      <c r="Z2282">
        <v>5.0396600000000001E-4</v>
      </c>
      <c r="AA2282">
        <v>1.4543481932627199E-3</v>
      </c>
      <c r="AB2282">
        <f t="shared" si="132"/>
        <v>9.0322631327085788E-7</v>
      </c>
      <c r="AC2282" s="66">
        <v>7.7715662807725219E-6</v>
      </c>
      <c r="AF2282">
        <v>5.0396600000000001E-4</v>
      </c>
      <c r="AG2282">
        <v>1.664264162307294E-41</v>
      </c>
      <c r="AH2282">
        <f t="shared" si="133"/>
        <v>2.5398172915599999E-7</v>
      </c>
      <c r="AI2282" s="66">
        <v>2.1076600880857508E-3</v>
      </c>
    </row>
    <row r="2283" spans="2:43" x14ac:dyDescent="0.25">
      <c r="B2283">
        <v>4.3366300000000002E-3</v>
      </c>
      <c r="C2283">
        <v>4.4605300000000002E-4</v>
      </c>
      <c r="F2283">
        <v>6.6207709213211702E-3</v>
      </c>
      <c r="G2283">
        <v>1.21543160648632E-3</v>
      </c>
      <c r="J2283">
        <v>8.1222937555790003E-44</v>
      </c>
      <c r="K2283">
        <f>((3*0.04*1440)/0.88)*J2283</f>
        <v>1.594923137459149E-41</v>
      </c>
      <c r="N2283">
        <v>4.3366300000000002E-3</v>
      </c>
      <c r="O2283">
        <v>6.6207709213211702E-3</v>
      </c>
      <c r="P2283">
        <f>(N2283-O2283)^2</f>
        <v>5.2172997484539236E-6</v>
      </c>
      <c r="Q2283" s="66">
        <v>1.5101272711649639E-5</v>
      </c>
      <c r="T2283">
        <v>4.3366300000000002E-3</v>
      </c>
      <c r="U2283">
        <v>8.1222937555790003E-44</v>
      </c>
      <c r="V2283">
        <f t="shared" si="131"/>
        <v>1.8806359756900003E-5</v>
      </c>
      <c r="W2283" s="66">
        <v>5.7851505287270944E-3</v>
      </c>
      <c r="Z2283">
        <v>4.4605300000000002E-4</v>
      </c>
      <c r="AA2283">
        <v>1.21543160648632E-3</v>
      </c>
      <c r="AB2283">
        <f t="shared" si="132"/>
        <v>5.9194344011883155E-7</v>
      </c>
      <c r="AC2283" s="66">
        <v>7.7715662807725219E-6</v>
      </c>
      <c r="AF2283">
        <v>4.4605300000000002E-4</v>
      </c>
      <c r="AG2283">
        <v>1.594923137459149E-41</v>
      </c>
      <c r="AH2283">
        <f t="shared" si="133"/>
        <v>1.9896327880900001E-7</v>
      </c>
      <c r="AI2283" s="66">
        <v>2.1076600880857508E-3</v>
      </c>
    </row>
    <row r="2284" spans="2:43" x14ac:dyDescent="0.25">
      <c r="B2284">
        <v>3.8814000000000001E-3</v>
      </c>
      <c r="C2284">
        <v>3.9922999999999998E-4</v>
      </c>
      <c r="F2284">
        <v>6.18120329179423E-3</v>
      </c>
      <c r="G2284">
        <v>9.5973952347568395E-4</v>
      </c>
      <c r="J2284">
        <v>7.7316764340449913E-44</v>
      </c>
      <c r="K2284">
        <f>((3*0.04*1440)/0.88)*J2284</f>
        <v>1.5182200997761072E-41</v>
      </c>
      <c r="N2284">
        <v>3.8814000000000001E-3</v>
      </c>
      <c r="O2284">
        <v>6.18120329179423E-3</v>
      </c>
      <c r="P2284">
        <f>(N2284-O2284)^2</f>
        <v>5.2890951809475755E-6</v>
      </c>
      <c r="Q2284" s="66">
        <v>1.5101272711649639E-5</v>
      </c>
      <c r="T2284">
        <v>3.8814000000000001E-3</v>
      </c>
      <c r="U2284">
        <v>7.7316764340449913E-44</v>
      </c>
      <c r="V2284">
        <f t="shared" si="131"/>
        <v>1.5065265960000001E-5</v>
      </c>
      <c r="W2284" s="66">
        <v>5.7851505287270944E-3</v>
      </c>
      <c r="Z2284">
        <v>3.9922999999999998E-4</v>
      </c>
      <c r="AA2284">
        <v>9.5973952347568395E-4</v>
      </c>
      <c r="AB2284">
        <f t="shared" si="132"/>
        <v>3.1417092590693833E-7</v>
      </c>
      <c r="AC2284" s="66">
        <v>7.7715662807725219E-6</v>
      </c>
      <c r="AF2284">
        <v>3.9922999999999998E-4</v>
      </c>
      <c r="AG2284">
        <v>1.5182200997761072E-41</v>
      </c>
      <c r="AH2284">
        <f t="shared" si="133"/>
        <v>1.5938459289999998E-7</v>
      </c>
      <c r="AI2284" s="66">
        <v>2.1076600880857508E-3</v>
      </c>
      <c r="AQ2284" s="53"/>
    </row>
    <row r="2285" spans="2:43" x14ac:dyDescent="0.25">
      <c r="B2285">
        <v>3.45013E-3</v>
      </c>
      <c r="C2285">
        <v>3.5487099999999998E-4</v>
      </c>
      <c r="F2285">
        <v>5.7822305025654599E-3</v>
      </c>
      <c r="G2285">
        <v>7.2768270114018899E-4</v>
      </c>
      <c r="J2285">
        <v>7.3646468934020115E-44</v>
      </c>
      <c r="K2285">
        <f>((3*0.04*1440)/0.88)*J2285</f>
        <v>1.4461488445225766E-41</v>
      </c>
      <c r="N2285">
        <v>3.45013E-3</v>
      </c>
      <c r="O2285">
        <v>5.7822305025654599E-3</v>
      </c>
      <c r="P2285">
        <f>(N2285-O2285)^2</f>
        <v>5.4386927540660701E-6</v>
      </c>
      <c r="Q2285" s="66">
        <v>1.5101272711649639E-5</v>
      </c>
      <c r="T2285">
        <v>3.45013E-3</v>
      </c>
      <c r="U2285">
        <v>7.3646468934020115E-44</v>
      </c>
      <c r="V2285">
        <f t="shared" si="131"/>
        <v>1.19033970169E-5</v>
      </c>
      <c r="W2285" s="66">
        <v>5.7851505287270944E-3</v>
      </c>
      <c r="Z2285">
        <v>3.5487099999999998E-4</v>
      </c>
      <c r="AA2285">
        <v>7.2768270114018899E-4</v>
      </c>
      <c r="AB2285">
        <f t="shared" si="132"/>
        <v>1.3898856450704161E-7</v>
      </c>
      <c r="AC2285" s="66">
        <v>7.7715662807725219E-6</v>
      </c>
      <c r="AF2285">
        <v>3.5487099999999998E-4</v>
      </c>
      <c r="AG2285">
        <v>1.4461488445225766E-41</v>
      </c>
      <c r="AH2285">
        <f t="shared" si="133"/>
        <v>1.2593342664099999E-7</v>
      </c>
      <c r="AI2285" s="66">
        <v>2.1076600880857508E-3</v>
      </c>
    </row>
    <row r="2286" spans="2:43" x14ac:dyDescent="0.25">
      <c r="B2286">
        <v>2.1443500000000002E-3</v>
      </c>
      <c r="C2286">
        <v>2.2056199999999999E-4</v>
      </c>
      <c r="F2286">
        <v>4.5410408976732201E-3</v>
      </c>
      <c r="G2286" s="53">
        <v>5.8970455417372697E-6</v>
      </c>
      <c r="J2286">
        <v>6.1312144866930677E-44</v>
      </c>
      <c r="K2286">
        <f>((3*0.04*1440)/0.88)*J2286</f>
        <v>1.2039475719324567E-41</v>
      </c>
      <c r="N2286">
        <v>2.1443500000000002E-3</v>
      </c>
      <c r="O2286">
        <v>4.5410408976732201E-3</v>
      </c>
      <c r="P2286">
        <f>(N2286-O2286)^2</f>
        <v>5.744127258989665E-6</v>
      </c>
      <c r="Q2286" s="66">
        <v>1.5101272711649639E-5</v>
      </c>
      <c r="T2286">
        <v>2.1443500000000002E-3</v>
      </c>
      <c r="U2286">
        <v>6.1312144866930677E-44</v>
      </c>
      <c r="V2286">
        <f t="shared" si="131"/>
        <v>4.5982369225000003E-6</v>
      </c>
      <c r="W2286" s="66">
        <v>5.7851505287270944E-3</v>
      </c>
      <c r="Z2286">
        <v>2.2056199999999999E-4</v>
      </c>
      <c r="AA2286" s="53">
        <v>5.8970455417372697E-6</v>
      </c>
      <c r="AB2286">
        <f t="shared" si="132"/>
        <v>4.6081042672568004E-8</v>
      </c>
      <c r="AC2286" s="66">
        <v>7.7715662807725219E-6</v>
      </c>
      <c r="AF2286">
        <v>2.2056199999999999E-4</v>
      </c>
      <c r="AG2286">
        <v>1.2039475719324567E-41</v>
      </c>
      <c r="AH2286">
        <f t="shared" si="133"/>
        <v>4.8647595844E-8</v>
      </c>
      <c r="AI2286" s="66">
        <v>2.1076600880857508E-3</v>
      </c>
    </row>
    <row r="2287" spans="2:43" x14ac:dyDescent="0.25">
      <c r="B2287">
        <v>1.60527E-3</v>
      </c>
      <c r="C2287">
        <v>1.6511299999999999E-4</v>
      </c>
      <c r="F2287">
        <v>4.0056195163905399E-3</v>
      </c>
      <c r="G2287">
        <v>-3.0540081633405298E-4</v>
      </c>
      <c r="J2287">
        <v>5.5455091910553379E-44</v>
      </c>
      <c r="K2287">
        <f>((3*0.04*1440)/0.88)*J2287</f>
        <v>1.0889363502435935E-41</v>
      </c>
      <c r="N2287">
        <v>1.60527E-3</v>
      </c>
      <c r="O2287">
        <v>4.0056195163905399E-3</v>
      </c>
      <c r="P2287">
        <f>(N2287-O2287)^2</f>
        <v>5.7616778008362995E-6</v>
      </c>
      <c r="Q2287" s="66">
        <v>1.5101272711649639E-5</v>
      </c>
      <c r="T2287">
        <v>1.60527E-3</v>
      </c>
      <c r="U2287">
        <v>5.5455091910553379E-44</v>
      </c>
      <c r="V2287">
        <f t="shared" si="131"/>
        <v>2.5768917729000001E-6</v>
      </c>
      <c r="W2287" s="66">
        <v>5.7851505287270944E-3</v>
      </c>
      <c r="Z2287">
        <v>1.6511299999999999E-4</v>
      </c>
      <c r="AA2287">
        <v>-3.0540081633405298E-4</v>
      </c>
      <c r="AB2287">
        <f t="shared" si="132"/>
        <v>2.2138325136123494E-7</v>
      </c>
      <c r="AC2287" s="66">
        <v>7.7715662807725219E-6</v>
      </c>
      <c r="AF2287">
        <v>1.6511299999999999E-4</v>
      </c>
      <c r="AG2287">
        <v>1.0889363502435935E-41</v>
      </c>
      <c r="AH2287">
        <f t="shared" si="133"/>
        <v>2.7262302768999997E-8</v>
      </c>
      <c r="AI2287" s="66">
        <v>2.1076600880857508E-3</v>
      </c>
    </row>
    <row r="2288" spans="2:43" x14ac:dyDescent="0.25">
      <c r="B2288">
        <v>1.25786E-3</v>
      </c>
      <c r="C2288">
        <v>1.2938000000000001E-4</v>
      </c>
      <c r="F2288">
        <v>3.5264706405279001E-3</v>
      </c>
      <c r="G2288">
        <v>-5.8394779164025001E-4</v>
      </c>
      <c r="J2288">
        <v>4.985358253705276E-44</v>
      </c>
      <c r="K2288">
        <f>((3*0.04*1440)/0.88)*J2288</f>
        <v>9.7894307527303595E-42</v>
      </c>
      <c r="N2288">
        <v>1.25786E-3</v>
      </c>
      <c r="O2288">
        <v>3.5264706405279001E-3</v>
      </c>
      <c r="P2288">
        <f>(N2288-O2288)^2</f>
        <v>5.1465942383164096E-6</v>
      </c>
      <c r="Q2288" s="66">
        <v>1.5101272711649639E-5</v>
      </c>
      <c r="T2288">
        <v>1.25786E-3</v>
      </c>
      <c r="U2288">
        <v>4.985358253705276E-44</v>
      </c>
      <c r="V2288">
        <f t="shared" si="131"/>
        <v>1.5822117795999999E-6</v>
      </c>
      <c r="W2288" s="66">
        <v>5.7851505287270944E-3</v>
      </c>
      <c r="Z2288">
        <v>1.2938000000000001E-4</v>
      </c>
      <c r="AA2288">
        <v>-5.8394779164025001E-4</v>
      </c>
      <c r="AB2288">
        <f t="shared" si="132"/>
        <v>5.0883653832635596E-7</v>
      </c>
      <c r="AC2288" s="66">
        <v>7.7715662807725219E-6</v>
      </c>
      <c r="AF2288">
        <v>1.2938000000000001E-4</v>
      </c>
      <c r="AG2288">
        <v>9.7894307527303595E-42</v>
      </c>
      <c r="AH2288">
        <f t="shared" si="133"/>
        <v>1.6739184400000004E-8</v>
      </c>
      <c r="AI2288" s="66">
        <v>2.1076600880857508E-3</v>
      </c>
      <c r="AQ2288" s="53"/>
    </row>
    <row r="2289" spans="2:39" x14ac:dyDescent="0.25">
      <c r="B2289">
        <v>9.4639099999999999E-4</v>
      </c>
      <c r="C2289" s="53">
        <v>9.73431E-5</v>
      </c>
      <c r="F2289">
        <v>3.08199531103107E-3</v>
      </c>
      <c r="G2289">
        <v>-8.4230889073571896E-4</v>
      </c>
      <c r="J2289">
        <v>4.4277692127951649E-44</v>
      </c>
      <c r="K2289">
        <f>((3*0.04*1440)/0.88)*J2289</f>
        <v>8.6945286360341408E-42</v>
      </c>
      <c r="N2289">
        <v>9.4639099999999999E-4</v>
      </c>
      <c r="O2289">
        <v>3.08199531103107E-3</v>
      </c>
      <c r="P2289">
        <f>(N2289-O2289)^2</f>
        <v>4.5608057732944914E-6</v>
      </c>
      <c r="Q2289" s="66">
        <v>1.5101272711649639E-5</v>
      </c>
      <c r="T2289">
        <v>9.4639099999999999E-4</v>
      </c>
      <c r="U2289">
        <v>4.4277692127951649E-44</v>
      </c>
      <c r="V2289">
        <f t="shared" si="131"/>
        <v>8.9565592488099997E-7</v>
      </c>
      <c r="W2289" s="66">
        <v>5.7851505287270944E-3</v>
      </c>
      <c r="Z2289">
        <v>9.73431E-5</v>
      </c>
      <c r="AA2289">
        <v>-8.4230889073571896E-4</v>
      </c>
      <c r="AB2289">
        <f t="shared" si="132"/>
        <v>8.8294586369359968E-7</v>
      </c>
      <c r="AC2289" s="66">
        <v>7.7715662807725219E-6</v>
      </c>
      <c r="AF2289" s="53">
        <v>9.73431E-5</v>
      </c>
      <c r="AG2289">
        <v>8.6945286360341408E-42</v>
      </c>
      <c r="AH2289">
        <f t="shared" si="133"/>
        <v>9.4756791176100005E-9</v>
      </c>
      <c r="AI2289" s="66">
        <v>2.1076600880857508E-3</v>
      </c>
      <c r="AM2289" s="53"/>
    </row>
    <row r="2290" spans="2:39" x14ac:dyDescent="0.25">
      <c r="B2290">
        <v>2.5157199999999998E-4</v>
      </c>
      <c r="C2290" s="53">
        <v>2.5876000000000001E-5</v>
      </c>
      <c r="F2290">
        <v>1.8307612763984701E-3</v>
      </c>
      <c r="G2290">
        <v>-1.56946354377175E-3</v>
      </c>
      <c r="J2290">
        <v>2.5400395193153944E-44</v>
      </c>
      <c r="K2290">
        <f>((3*0.04*1440)/0.88)*J2290</f>
        <v>4.9877139652011377E-42</v>
      </c>
      <c r="N2290">
        <v>2.5157199999999998E-4</v>
      </c>
      <c r="O2290">
        <v>1.8307612763984701E-3</v>
      </c>
      <c r="P2290">
        <f>(N2290-O2290)^2</f>
        <v>2.4938387706919234E-6</v>
      </c>
      <c r="Q2290" s="66">
        <v>1.5101272711649639E-5</v>
      </c>
      <c r="T2290">
        <v>2.5157199999999998E-4</v>
      </c>
      <c r="U2290">
        <v>2.5400395193153944E-44</v>
      </c>
      <c r="V2290">
        <f t="shared" si="131"/>
        <v>6.3288471183999993E-8</v>
      </c>
      <c r="W2290" s="66">
        <v>5.7851505287270944E-3</v>
      </c>
      <c r="Z2290">
        <v>2.5876000000000001E-5</v>
      </c>
      <c r="AA2290">
        <v>-1.56946354377175E-3</v>
      </c>
      <c r="AB2290">
        <f t="shared" si="132"/>
        <v>2.5451082599218552E-6</v>
      </c>
      <c r="AC2290" s="66">
        <v>7.7715662807725219E-6</v>
      </c>
      <c r="AF2290" s="53">
        <v>2.5876000000000001E-5</v>
      </c>
      <c r="AG2290">
        <v>4.9877139652011377E-42</v>
      </c>
      <c r="AH2290">
        <f t="shared" si="133"/>
        <v>6.6956737600000003E-10</v>
      </c>
      <c r="AI2290" s="66">
        <v>2.1076600880857508E-3</v>
      </c>
      <c r="AM2290" s="53"/>
    </row>
    <row r="2291" spans="2:39" x14ac:dyDescent="0.25">
      <c r="B2291">
        <v>3.4141999999999999E-2</v>
      </c>
      <c r="C2291">
        <v>3.5117490000000002E-3</v>
      </c>
      <c r="F2291">
        <v>2.5278484945882401E-2</v>
      </c>
      <c r="G2291">
        <v>1.1116780781476401E-2</v>
      </c>
      <c r="J2291">
        <v>1.625903960118985E-43</v>
      </c>
      <c r="K2291">
        <f>((3*0.04*1440)/0.88)*J2291</f>
        <v>3.1926841398700068E-41</v>
      </c>
      <c r="N2291">
        <v>3.4141999999999999E-2</v>
      </c>
      <c r="O2291">
        <v>2.5278484945882401E-2</v>
      </c>
      <c r="P2291">
        <f>(N2291-O2291)^2</f>
        <v>7.8561899114569292E-5</v>
      </c>
      <c r="Q2291" s="66">
        <v>1.5101272711649639E-5</v>
      </c>
      <c r="T2291">
        <v>3.4141999999999999E-2</v>
      </c>
      <c r="U2291">
        <v>1.625903960118985E-43</v>
      </c>
      <c r="V2291">
        <f t="shared" si="131"/>
        <v>1.1656761639999998E-3</v>
      </c>
      <c r="W2291" s="66">
        <v>5.7851505287270944E-3</v>
      </c>
      <c r="Z2291">
        <v>3.5117490000000002E-3</v>
      </c>
      <c r="AA2291">
        <v>1.1116780781476401E-2</v>
      </c>
      <c r="AB2291">
        <f t="shared" si="132"/>
        <v>5.7836508397266119E-5</v>
      </c>
      <c r="AC2291" s="66">
        <v>7.7715662807725219E-6</v>
      </c>
      <c r="AF2291">
        <v>3.5117490000000002E-3</v>
      </c>
      <c r="AG2291">
        <v>3.1926841398700068E-41</v>
      </c>
      <c r="AH2291">
        <f t="shared" si="133"/>
        <v>1.2332381039001002E-5</v>
      </c>
      <c r="AI2291" s="66">
        <v>2.1076600880857508E-3</v>
      </c>
    </row>
    <row r="2292" spans="2:39" x14ac:dyDescent="0.25">
      <c r="B2292">
        <v>3.2356999999999997E-2</v>
      </c>
      <c r="C2292">
        <v>3.3281489999999999E-3</v>
      </c>
      <c r="F2292">
        <v>2.4276741314601901E-2</v>
      </c>
      <c r="G2292">
        <v>1.0534544300515199E-2</v>
      </c>
      <c r="J2292">
        <v>1.5909886937926485E-43</v>
      </c>
      <c r="K2292">
        <f>((3*0.04*1440)/0.88)*J2292</f>
        <v>3.1241232532655641E-41</v>
      </c>
      <c r="N2292">
        <v>3.2356999999999997E-2</v>
      </c>
      <c r="O2292">
        <v>2.4276741314601901E-2</v>
      </c>
      <c r="P2292">
        <f>(N2292-O2292)^2</f>
        <v>6.5290580422951367E-5</v>
      </c>
      <c r="Q2292" s="66">
        <v>1.5101272711649639E-5</v>
      </c>
      <c r="T2292">
        <v>3.2356999999999997E-2</v>
      </c>
      <c r="U2292">
        <v>1.5909886937926485E-43</v>
      </c>
      <c r="V2292">
        <f t="shared" si="131"/>
        <v>1.0469754489999998E-3</v>
      </c>
      <c r="W2292" s="66">
        <v>5.7851505287270944E-3</v>
      </c>
      <c r="Z2292">
        <v>3.3281489999999999E-3</v>
      </c>
      <c r="AA2292">
        <v>1.0534544300515199E-2</v>
      </c>
      <c r="AB2292">
        <f t="shared" si="132"/>
        <v>5.193213322728755E-5</v>
      </c>
      <c r="AC2292" s="66">
        <v>7.7715662807725219E-6</v>
      </c>
      <c r="AF2292">
        <v>3.3281489999999999E-3</v>
      </c>
      <c r="AG2292">
        <v>3.1241232532655641E-41</v>
      </c>
      <c r="AH2292">
        <f t="shared" si="133"/>
        <v>1.1076575766201E-5</v>
      </c>
      <c r="AI2292" s="66">
        <v>2.1076600880857508E-3</v>
      </c>
    </row>
    <row r="2293" spans="2:39" x14ac:dyDescent="0.25">
      <c r="B2293">
        <v>3.14585E-2</v>
      </c>
      <c r="C2293">
        <v>3.2357309999999999E-3</v>
      </c>
      <c r="F2293">
        <v>2.3819736692586899E-2</v>
      </c>
      <c r="G2293">
        <v>1.02689617127529E-2</v>
      </c>
      <c r="J2293">
        <v>1.5747788828785355E-43</v>
      </c>
      <c r="K2293">
        <f>((3*0.04*1440)/0.88)*J2293</f>
        <v>3.0922930791069422E-41</v>
      </c>
      <c r="N2293">
        <v>3.14585E-2</v>
      </c>
      <c r="O2293">
        <v>2.3819736692586899E-2</v>
      </c>
      <c r="P2293">
        <f>(N2293-O2293)^2</f>
        <v>5.8350704866680752E-5</v>
      </c>
      <c r="Q2293" s="66">
        <v>1.5101272711649639E-5</v>
      </c>
      <c r="T2293">
        <v>3.14585E-2</v>
      </c>
      <c r="U2293">
        <v>1.5747788828785355E-43</v>
      </c>
      <c r="V2293">
        <f t="shared" si="131"/>
        <v>9.8963722225000011E-4</v>
      </c>
      <c r="W2293" s="66">
        <v>5.7851505287270944E-3</v>
      </c>
      <c r="Z2293">
        <v>3.2357309999999999E-3</v>
      </c>
      <c r="AA2293">
        <v>1.02689617127529E-2</v>
      </c>
      <c r="AB2293">
        <f t="shared" si="132"/>
        <v>4.9466334258810664E-5</v>
      </c>
      <c r="AC2293" s="66">
        <v>7.7715662807725219E-6</v>
      </c>
      <c r="AF2293">
        <v>3.2357309999999999E-3</v>
      </c>
      <c r="AG2293">
        <v>3.0922930791069422E-41</v>
      </c>
      <c r="AH2293">
        <f t="shared" si="133"/>
        <v>1.0469955104361E-5</v>
      </c>
      <c r="AI2293" s="66">
        <v>2.1076600880857508E-3</v>
      </c>
    </row>
    <row r="2294" spans="2:39" x14ac:dyDescent="0.25">
      <c r="B2294">
        <v>3.0739699999999998E-2</v>
      </c>
      <c r="C2294">
        <v>3.161798E-3</v>
      </c>
      <c r="F2294">
        <v>2.3408831877655099E-2</v>
      </c>
      <c r="G2294">
        <v>1.00301905696525E-2</v>
      </c>
      <c r="J2294">
        <v>1.5600486358845507E-43</v>
      </c>
      <c r="K2294">
        <f>((3*0.04*1440)/0.88)*J2294</f>
        <v>3.0633682304642085E-41</v>
      </c>
      <c r="N2294">
        <v>3.0739699999999998E-2</v>
      </c>
      <c r="O2294">
        <v>2.3408831877655099E-2</v>
      </c>
      <c r="P2294">
        <f>(N2294-O2294)^2</f>
        <v>5.3741627427212622E-5</v>
      </c>
      <c r="Q2294" s="66">
        <v>1.5101272711649639E-5</v>
      </c>
      <c r="T2294">
        <v>3.0739699999999998E-2</v>
      </c>
      <c r="U2294">
        <v>1.5600486358845507E-43</v>
      </c>
      <c r="V2294">
        <f t="shared" si="131"/>
        <v>9.4492915608999993E-4</v>
      </c>
      <c r="W2294" s="66">
        <v>5.7851505287270944E-3</v>
      </c>
      <c r="Z2294">
        <v>3.161798E-3</v>
      </c>
      <c r="AA2294">
        <v>1.00301905696525E-2</v>
      </c>
      <c r="AB2294">
        <f t="shared" si="132"/>
        <v>4.7174816490857671E-5</v>
      </c>
      <c r="AC2294" s="66">
        <v>7.7715662807725219E-6</v>
      </c>
      <c r="AF2294">
        <v>3.161798E-3</v>
      </c>
      <c r="AG2294">
        <v>3.0633682304642085E-41</v>
      </c>
      <c r="AH2294">
        <f t="shared" si="133"/>
        <v>9.9969665928040004E-6</v>
      </c>
      <c r="AI2294" s="66">
        <v>2.1076600880857508E-3</v>
      </c>
    </row>
    <row r="2295" spans="2:39" x14ac:dyDescent="0.25">
      <c r="B2295">
        <v>2.9769400000000001E-2</v>
      </c>
      <c r="C2295">
        <v>3.0619950000000001E-3</v>
      </c>
      <c r="F2295">
        <v>2.2895955998918999E-2</v>
      </c>
      <c r="G2295">
        <v>9.7321937221168994E-3</v>
      </c>
      <c r="J2295">
        <v>1.5414508366856459E-43</v>
      </c>
      <c r="K2295">
        <f>((3*0.04*1440)/0.88)*J2295</f>
        <v>3.0268489156736317E-41</v>
      </c>
      <c r="N2295">
        <v>2.9769400000000001E-2</v>
      </c>
      <c r="O2295">
        <v>2.2895955998918999E-2</v>
      </c>
      <c r="P2295">
        <f>(N2295-O2295)^2</f>
        <v>4.7244232435996425E-5</v>
      </c>
      <c r="Q2295" s="66">
        <v>1.5101272711649639E-5</v>
      </c>
      <c r="T2295">
        <v>2.9769400000000001E-2</v>
      </c>
      <c r="U2295">
        <v>1.5414508366856459E-43</v>
      </c>
      <c r="V2295">
        <f t="shared" si="131"/>
        <v>8.8621717636000008E-4</v>
      </c>
      <c r="W2295" s="66">
        <v>5.7851505287270944E-3</v>
      </c>
      <c r="Z2295">
        <v>3.0619950000000001E-3</v>
      </c>
      <c r="AA2295">
        <v>9.7321937221168994E-3</v>
      </c>
      <c r="AB2295">
        <f t="shared" si="132"/>
        <v>4.449155099252992E-5</v>
      </c>
      <c r="AC2295" s="66">
        <v>7.7715662807725219E-6</v>
      </c>
      <c r="AF2295">
        <v>3.0619950000000001E-3</v>
      </c>
      <c r="AG2295">
        <v>3.0268489156736317E-41</v>
      </c>
      <c r="AH2295">
        <f t="shared" si="133"/>
        <v>9.3758133800250009E-6</v>
      </c>
      <c r="AI2295" s="66">
        <v>2.1076600880857508E-3</v>
      </c>
    </row>
    <row r="2296" spans="2:39" x14ac:dyDescent="0.25">
      <c r="B2296">
        <v>2.9230300000000001E-2</v>
      </c>
      <c r="C2296">
        <v>3.0065449999999998E-3</v>
      </c>
      <c r="F2296">
        <v>2.2584617569830798E-2</v>
      </c>
      <c r="G2296">
        <v>9.5513118364670708E-3</v>
      </c>
      <c r="J2296">
        <v>1.5300435850622772E-43</v>
      </c>
      <c r="K2296">
        <f>((3*0.04*1440)/0.88)*J2296</f>
        <v>3.0044492215768351E-41</v>
      </c>
      <c r="N2296">
        <v>2.9230300000000001E-2</v>
      </c>
      <c r="O2296">
        <v>2.2584617569830798E-2</v>
      </c>
      <c r="P2296">
        <f>(N2296-O2296)^2</f>
        <v>4.4165094962659631E-5</v>
      </c>
      <c r="Q2296" s="66">
        <v>1.5101272711649639E-5</v>
      </c>
      <c r="T2296">
        <v>2.9230300000000001E-2</v>
      </c>
      <c r="U2296">
        <v>1.5300435850622772E-43</v>
      </c>
      <c r="V2296">
        <f t="shared" si="131"/>
        <v>8.5441043809000004E-4</v>
      </c>
      <c r="W2296" s="66">
        <v>5.7851505287270944E-3</v>
      </c>
      <c r="Z2296">
        <v>3.0065449999999998E-3</v>
      </c>
      <c r="AA2296">
        <v>9.5513118364670708E-3</v>
      </c>
      <c r="AB2296">
        <f t="shared" si="132"/>
        <v>4.2833972943719197E-5</v>
      </c>
      <c r="AC2296" s="66">
        <v>7.7715662807725219E-6</v>
      </c>
      <c r="AF2296">
        <v>3.0065449999999998E-3</v>
      </c>
      <c r="AG2296">
        <v>3.0044492215768351E-41</v>
      </c>
      <c r="AH2296">
        <f t="shared" si="133"/>
        <v>9.0393128370249984E-6</v>
      </c>
      <c r="AI2296" s="66">
        <v>2.1076600880857508E-3</v>
      </c>
    </row>
    <row r="2297" spans="2:39" x14ac:dyDescent="0.25">
      <c r="B2297">
        <v>2.826E-2</v>
      </c>
      <c r="C2297">
        <v>2.9067429999999998E-3</v>
      </c>
      <c r="F2297">
        <v>2.2119794133713701E-2</v>
      </c>
      <c r="G2297">
        <v>9.2812798580384093E-3</v>
      </c>
      <c r="J2297">
        <v>1.5128433153907699E-43</v>
      </c>
      <c r="K2297">
        <f>((3*0.04*1440)/0.88)*J2297</f>
        <v>2.9706741465855117E-41</v>
      </c>
      <c r="N2297">
        <v>2.826E-2</v>
      </c>
      <c r="O2297">
        <v>2.2119794133713701E-2</v>
      </c>
      <c r="P2297">
        <f>(N2297-O2297)^2</f>
        <v>3.770212808037668E-5</v>
      </c>
      <c r="Q2297" s="66">
        <v>1.5101272711649639E-5</v>
      </c>
      <c r="T2297">
        <v>2.826E-2</v>
      </c>
      <c r="U2297">
        <v>1.5128433153907699E-43</v>
      </c>
      <c r="V2297">
        <f t="shared" si="131"/>
        <v>7.9862759999999998E-4</v>
      </c>
      <c r="W2297" s="66">
        <v>5.7851505287270944E-3</v>
      </c>
      <c r="Z2297">
        <v>2.9067429999999998E-3</v>
      </c>
      <c r="AA2297">
        <v>9.2812798580384093E-3</v>
      </c>
      <c r="AB2297">
        <f t="shared" si="132"/>
        <v>4.0634720154490197E-5</v>
      </c>
      <c r="AC2297" s="66">
        <v>7.7715662807725219E-6</v>
      </c>
      <c r="AF2297">
        <v>2.9067429999999998E-3</v>
      </c>
      <c r="AG2297">
        <v>2.9706741465855117E-41</v>
      </c>
      <c r="AH2297">
        <f t="shared" si="133"/>
        <v>8.4491548680489997E-6</v>
      </c>
      <c r="AI2297" s="66">
        <v>2.1076600880857508E-3</v>
      </c>
    </row>
    <row r="2298" spans="2:39" x14ac:dyDescent="0.25">
      <c r="B2298">
        <v>2.75771E-2</v>
      </c>
      <c r="C2298">
        <v>2.8365019999999999E-3</v>
      </c>
      <c r="F2298">
        <v>2.17003123045529E-2</v>
      </c>
      <c r="G2298">
        <v>9.0376110310864208E-3</v>
      </c>
      <c r="J2298">
        <v>1.497142553164626E-43</v>
      </c>
      <c r="K2298">
        <f>((3*0.04*1440)/0.88)*J2298</f>
        <v>2.9398435589414471E-41</v>
      </c>
      <c r="N2298">
        <v>2.75771E-2</v>
      </c>
      <c r="O2298">
        <v>2.17003123045529E-2</v>
      </c>
      <c r="P2298">
        <f>(N2298-O2298)^2</f>
        <v>3.4536633617358447E-5</v>
      </c>
      <c r="Q2298" s="66">
        <v>1.5101272711649639E-5</v>
      </c>
      <c r="T2298">
        <v>2.75771E-2</v>
      </c>
      <c r="U2298">
        <v>1.497142553164626E-43</v>
      </c>
      <c r="V2298">
        <f t="shared" si="131"/>
        <v>7.6049644441000006E-4</v>
      </c>
      <c r="W2298" s="66">
        <v>5.7851505287270944E-3</v>
      </c>
      <c r="Z2298">
        <v>2.8365019999999999E-3</v>
      </c>
      <c r="AA2298">
        <v>9.0376110310864208E-3</v>
      </c>
      <c r="AB2298">
        <f t="shared" si="132"/>
        <v>3.8453753215421579E-5</v>
      </c>
      <c r="AC2298" s="66">
        <v>7.7715662807725219E-6</v>
      </c>
      <c r="AF2298">
        <v>2.8365019999999999E-3</v>
      </c>
      <c r="AG2298">
        <v>2.9398435589414471E-41</v>
      </c>
      <c r="AH2298">
        <f t="shared" si="133"/>
        <v>8.0457435960039989E-6</v>
      </c>
      <c r="AI2298" s="66">
        <v>2.1076600880857508E-3</v>
      </c>
    </row>
    <row r="2299" spans="2:39" x14ac:dyDescent="0.25">
      <c r="B2299">
        <v>2.67745E-2</v>
      </c>
      <c r="C2299">
        <v>2.7539489999999999E-3</v>
      </c>
      <c r="F2299">
        <v>2.1240469559181602E-2</v>
      </c>
      <c r="G2299">
        <v>8.7705222244795506E-3</v>
      </c>
      <c r="J2299">
        <v>1.4797315125621455E-43</v>
      </c>
      <c r="K2299">
        <f>((3*0.04*1440)/0.88)*J2299</f>
        <v>2.9056546064856672E-41</v>
      </c>
      <c r="N2299">
        <v>2.67745E-2</v>
      </c>
      <c r="O2299">
        <v>2.1240469559181602E-2</v>
      </c>
      <c r="P2299">
        <f>(N2299-O2299)^2</f>
        <v>3.0625492919904674E-5</v>
      </c>
      <c r="Q2299" s="66">
        <v>1.5101272711649639E-5</v>
      </c>
      <c r="T2299">
        <v>2.67745E-2</v>
      </c>
      <c r="U2299">
        <v>1.4797315125621455E-43</v>
      </c>
      <c r="V2299">
        <f t="shared" si="131"/>
        <v>7.1687385025E-4</v>
      </c>
      <c r="W2299" s="66">
        <v>5.7851505287270944E-3</v>
      </c>
      <c r="Z2299">
        <v>2.7539489999999999E-3</v>
      </c>
      <c r="AA2299">
        <v>8.7705222244795506E-3</v>
      </c>
      <c r="AB2299">
        <f t="shared" si="132"/>
        <v>3.619915336552425E-5</v>
      </c>
      <c r="AC2299" s="66">
        <v>7.7715662807725219E-6</v>
      </c>
      <c r="AF2299">
        <v>2.7539489999999999E-3</v>
      </c>
      <c r="AG2299">
        <v>2.9056546064856672E-41</v>
      </c>
      <c r="AH2299">
        <f t="shared" si="133"/>
        <v>7.5842350946009993E-6</v>
      </c>
      <c r="AI2299" s="66">
        <v>2.1076600880857508E-3</v>
      </c>
    </row>
    <row r="2300" spans="2:39" x14ac:dyDescent="0.25">
      <c r="B2300">
        <v>2.6103600000000001E-2</v>
      </c>
      <c r="C2300">
        <v>2.6849420000000001E-3</v>
      </c>
      <c r="F2300">
        <v>2.08593683914352E-2</v>
      </c>
      <c r="G2300">
        <v>8.5491884874009799E-3</v>
      </c>
      <c r="J2300">
        <v>1.4651395817852293E-43</v>
      </c>
      <c r="K2300">
        <f>((3*0.04*1440)/0.88)*J2300</f>
        <v>2.8770013605964499E-41</v>
      </c>
      <c r="N2300">
        <v>2.6103600000000001E-2</v>
      </c>
      <c r="O2300">
        <v>2.08593683914352E-2</v>
      </c>
      <c r="P2300">
        <f>(N2300-O2300)^2</f>
        <v>2.7501965164270161E-5</v>
      </c>
      <c r="Q2300" s="66">
        <v>1.5101272711649639E-5</v>
      </c>
      <c r="T2300">
        <v>2.6103600000000001E-2</v>
      </c>
      <c r="U2300">
        <v>1.4651395817852293E-43</v>
      </c>
      <c r="V2300">
        <f t="shared" si="131"/>
        <v>6.8139793296000009E-4</v>
      </c>
      <c r="W2300" s="66">
        <v>5.7851505287270944E-3</v>
      </c>
      <c r="Z2300">
        <v>2.6849420000000001E-3</v>
      </c>
      <c r="AA2300">
        <v>8.5491884874009799E-3</v>
      </c>
      <c r="AB2300">
        <f t="shared" si="132"/>
        <v>3.438938686499473E-5</v>
      </c>
      <c r="AC2300" s="66">
        <v>7.7715662807725219E-6</v>
      </c>
      <c r="AF2300">
        <v>2.6849420000000001E-3</v>
      </c>
      <c r="AG2300">
        <v>2.8770013605964499E-41</v>
      </c>
      <c r="AH2300">
        <f t="shared" si="133"/>
        <v>7.2089135433639999E-6</v>
      </c>
      <c r="AI2300" s="66">
        <v>2.1076600880857508E-3</v>
      </c>
    </row>
    <row r="2301" spans="2:39" x14ac:dyDescent="0.25">
      <c r="B2301">
        <v>2.4486399999999998E-2</v>
      </c>
      <c r="C2301">
        <v>2.5186010000000001E-3</v>
      </c>
      <c r="F2301">
        <v>1.9968791227272999E-2</v>
      </c>
      <c r="G2301">
        <v>8.0320352441826098E-3</v>
      </c>
      <c r="J2301">
        <v>1.4304459953292686E-43</v>
      </c>
      <c r="K2301">
        <f>((3*0.04*1440)/0.88)*J2301</f>
        <v>2.8088757726465634E-41</v>
      </c>
      <c r="N2301">
        <v>2.4486399999999998E-2</v>
      </c>
      <c r="O2301">
        <v>1.9968791227272999E-2</v>
      </c>
      <c r="P2301">
        <f>(N2301-O2301)^2</f>
        <v>2.0408789023419949E-5</v>
      </c>
      <c r="Q2301" s="66">
        <v>1.5101272711649639E-5</v>
      </c>
      <c r="T2301">
        <v>2.4486399999999998E-2</v>
      </c>
      <c r="U2301">
        <v>1.4304459953292686E-43</v>
      </c>
      <c r="V2301">
        <f t="shared" si="131"/>
        <v>5.9958378495999988E-4</v>
      </c>
      <c r="W2301" s="66">
        <v>5.7851505287270944E-3</v>
      </c>
      <c r="Z2301">
        <v>2.5186010000000001E-3</v>
      </c>
      <c r="AA2301">
        <v>8.0320352441826098E-3</v>
      </c>
      <c r="AB2301">
        <f t="shared" si="132"/>
        <v>3.0397957164925458E-5</v>
      </c>
      <c r="AC2301" s="66">
        <v>7.7715662807725219E-6</v>
      </c>
      <c r="AF2301">
        <v>2.5186010000000001E-3</v>
      </c>
      <c r="AG2301">
        <v>2.8088757726465634E-41</v>
      </c>
      <c r="AH2301">
        <f t="shared" si="133"/>
        <v>6.3433509972010002E-6</v>
      </c>
      <c r="AI2301" s="66">
        <v>2.1076600880857508E-3</v>
      </c>
    </row>
    <row r="2302" spans="2:39" x14ac:dyDescent="0.25">
      <c r="B2302">
        <v>2.2881100000000001E-2</v>
      </c>
      <c r="C2302">
        <v>2.3534850000000002E-3</v>
      </c>
      <c r="F2302">
        <v>1.9013923252531598E-2</v>
      </c>
      <c r="G2302">
        <v>7.4776607520515804E-3</v>
      </c>
      <c r="J2302">
        <v>1.3922780509188824E-43</v>
      </c>
      <c r="K2302">
        <f>((3*0.04*1440)/0.88)*J2302</f>
        <v>2.7339278090770779E-41</v>
      </c>
      <c r="N2302">
        <v>2.2881100000000001E-2</v>
      </c>
      <c r="O2302">
        <v>1.9013923252531598E-2</v>
      </c>
      <c r="P2302">
        <f>(N2302-O2302)^2</f>
        <v>1.4955055996160298E-5</v>
      </c>
      <c r="Q2302" s="66">
        <v>1.5101272711649639E-5</v>
      </c>
      <c r="T2302">
        <v>2.2881100000000001E-2</v>
      </c>
      <c r="U2302">
        <v>1.3922780509188824E-43</v>
      </c>
      <c r="V2302">
        <f t="shared" si="131"/>
        <v>5.235447372100001E-4</v>
      </c>
      <c r="W2302" s="66">
        <v>5.7851505287270944E-3</v>
      </c>
      <c r="Z2302">
        <v>2.3534850000000002E-3</v>
      </c>
      <c r="AA2302">
        <v>7.4776607520515804E-3</v>
      </c>
      <c r="AB2302">
        <f t="shared" si="132"/>
        <v>2.6257177137913383E-5</v>
      </c>
      <c r="AC2302" s="66">
        <v>7.7715662807725219E-6</v>
      </c>
      <c r="AF2302">
        <v>2.3534850000000002E-3</v>
      </c>
      <c r="AG2302">
        <v>2.7339278090770779E-41</v>
      </c>
      <c r="AH2302">
        <f t="shared" si="133"/>
        <v>5.5388916452250013E-6</v>
      </c>
      <c r="AI2302" s="66">
        <v>2.1076600880857508E-3</v>
      </c>
    </row>
    <row r="2303" spans="2:39" x14ac:dyDescent="0.25">
      <c r="B2303">
        <v>2.0437299999999999E-2</v>
      </c>
      <c r="C2303">
        <v>2.1021220000000001E-3</v>
      </c>
      <c r="F2303">
        <v>1.7648117940646298E-2</v>
      </c>
      <c r="G2303">
        <v>6.6849112056285402E-3</v>
      </c>
      <c r="J2303">
        <v>1.335810702415104E-43</v>
      </c>
      <c r="K2303">
        <f>((3*0.04*1440)/0.88)*J2303</f>
        <v>2.6230464701969309E-41</v>
      </c>
      <c r="N2303">
        <v>2.0437299999999999E-2</v>
      </c>
      <c r="O2303">
        <v>1.7648117940646298E-2</v>
      </c>
      <c r="P2303">
        <f>(N2303-O2303)^2</f>
        <v>7.7795365602205482E-6</v>
      </c>
      <c r="Q2303" s="66">
        <v>1.5101272711649639E-5</v>
      </c>
      <c r="T2303">
        <v>2.0437299999999999E-2</v>
      </c>
      <c r="U2303">
        <v>1.335810702415104E-43</v>
      </c>
      <c r="V2303">
        <f t="shared" si="131"/>
        <v>4.1768323128999992E-4</v>
      </c>
      <c r="W2303" s="66">
        <v>5.7851505287270944E-3</v>
      </c>
      <c r="Z2303">
        <v>2.1021220000000001E-3</v>
      </c>
      <c r="AA2303">
        <v>6.6849112056285402E-3</v>
      </c>
      <c r="AB2303">
        <f t="shared" si="132"/>
        <v>2.1001956903225468E-5</v>
      </c>
      <c r="AC2303" s="66">
        <v>7.7715662807725219E-6</v>
      </c>
      <c r="AF2303">
        <v>2.1021220000000001E-3</v>
      </c>
      <c r="AG2303">
        <v>2.6230464701969309E-41</v>
      </c>
      <c r="AH2303">
        <f t="shared" si="133"/>
        <v>4.4189169028840007E-6</v>
      </c>
      <c r="AI2303" s="66">
        <v>2.1076600880857508E-3</v>
      </c>
    </row>
    <row r="2304" spans="2:39" x14ac:dyDescent="0.25">
      <c r="B2304">
        <v>1.9371099999999999E-2</v>
      </c>
      <c r="C2304">
        <v>1.9924560000000001E-3</v>
      </c>
      <c r="F2304">
        <v>1.70104975378177E-2</v>
      </c>
      <c r="G2304">
        <v>6.3149039809936797E-3</v>
      </c>
      <c r="J2304">
        <v>1.3086405681507395E-43</v>
      </c>
      <c r="K2304">
        <f>((3*0.04*1440)/0.88)*J2304</f>
        <v>2.5696942065505426E-41</v>
      </c>
      <c r="N2304">
        <v>1.9371099999999999E-2</v>
      </c>
      <c r="O2304">
        <v>1.70104975378177E-2</v>
      </c>
      <c r="P2304">
        <f>(N2304-O2304)^2</f>
        <v>5.5724439844611337E-6</v>
      </c>
      <c r="Q2304" s="66">
        <v>1.5101272711649639E-5</v>
      </c>
      <c r="T2304">
        <v>1.9371099999999999E-2</v>
      </c>
      <c r="U2304">
        <v>1.3086405681507395E-43</v>
      </c>
      <c r="V2304">
        <f t="shared" si="131"/>
        <v>3.7523951520999996E-4</v>
      </c>
      <c r="W2304" s="66">
        <v>5.7851505287270944E-3</v>
      </c>
      <c r="Z2304">
        <v>1.9924560000000001E-3</v>
      </c>
      <c r="AA2304">
        <v>6.3149039809936797E-3</v>
      </c>
      <c r="AB2304">
        <f t="shared" si="132"/>
        <v>1.8683556548396338E-5</v>
      </c>
      <c r="AC2304" s="66">
        <v>7.7715662807725219E-6</v>
      </c>
      <c r="AF2304">
        <v>1.9924560000000001E-3</v>
      </c>
      <c r="AG2304">
        <v>2.5696942065505426E-41</v>
      </c>
      <c r="AH2304">
        <f t="shared" si="133"/>
        <v>3.969880911936E-6</v>
      </c>
      <c r="AI2304" s="66">
        <v>2.1076600880857508E-3</v>
      </c>
    </row>
    <row r="2305" spans="2:42" x14ac:dyDescent="0.25">
      <c r="B2305" s="53">
        <v>1.8173100000000001E-2</v>
      </c>
      <c r="C2305">
        <v>1.8692330000000001E-3</v>
      </c>
      <c r="F2305">
        <v>1.62905957047281E-2</v>
      </c>
      <c r="G2305">
        <v>5.8972151819770202E-3</v>
      </c>
      <c r="J2305">
        <v>1.2773035002701293E-43</v>
      </c>
      <c r="K2305">
        <f>((3*0.04*1440)/0.88)*J2305</f>
        <v>2.5081596005304356E-41</v>
      </c>
      <c r="N2305" s="53">
        <v>1.8173100000000001E-2</v>
      </c>
      <c r="O2305">
        <v>1.62905957047281E-2</v>
      </c>
      <c r="P2305">
        <f>(N2305-O2305)^2</f>
        <v>3.5438224217171559E-6</v>
      </c>
      <c r="Q2305" s="66">
        <v>1.5101272711649639E-5</v>
      </c>
      <c r="T2305" s="53">
        <v>1.8173100000000001E-2</v>
      </c>
      <c r="U2305">
        <v>1.2773035002701293E-43</v>
      </c>
      <c r="V2305">
        <f t="shared" si="131"/>
        <v>3.3026156361000002E-4</v>
      </c>
      <c r="W2305" s="66">
        <v>5.7851505287270944E-3</v>
      </c>
      <c r="Z2305">
        <v>1.8692330000000001E-3</v>
      </c>
      <c r="AA2305">
        <v>5.8972151819770202E-3</v>
      </c>
      <c r="AB2305">
        <f t="shared" si="132"/>
        <v>1.6224640458324354E-5</v>
      </c>
      <c r="AC2305" s="66">
        <v>7.7715662807725219E-6</v>
      </c>
      <c r="AF2305">
        <v>1.8692330000000001E-3</v>
      </c>
      <c r="AG2305">
        <v>2.5081596005304356E-41</v>
      </c>
      <c r="AH2305">
        <f t="shared" si="133"/>
        <v>3.4940320082890004E-6</v>
      </c>
      <c r="AI2305" s="66">
        <v>2.1076600880857508E-3</v>
      </c>
      <c r="AL2305" s="53"/>
    </row>
    <row r="2306" spans="2:42" x14ac:dyDescent="0.25">
      <c r="B2306">
        <v>1.7550199999999998E-2</v>
      </c>
      <c r="C2306">
        <v>1.805163E-3</v>
      </c>
      <c r="F2306">
        <v>1.5830357471879698E-2</v>
      </c>
      <c r="G2306">
        <v>5.63022087300343E-3</v>
      </c>
      <c r="J2306">
        <v>1.2568849519046672E-43</v>
      </c>
      <c r="K2306">
        <f>((3*0.04*1440)/0.88)*J2306</f>
        <v>2.4680649964673462E-41</v>
      </c>
      <c r="N2306">
        <v>1.7550199999999998E-2</v>
      </c>
      <c r="O2306">
        <v>1.5830357471879698E-2</v>
      </c>
      <c r="P2306">
        <f>(N2306-O2306)^2</f>
        <v>2.9578583215312256E-6</v>
      </c>
      <c r="Q2306" s="66">
        <v>1.5101272711649639E-5</v>
      </c>
      <c r="T2306">
        <v>1.7550199999999998E-2</v>
      </c>
      <c r="U2306">
        <v>1.2568849519046672E-43</v>
      </c>
      <c r="V2306">
        <f t="shared" ref="V2306:V2369" si="134">(T2306-U2306)^2</f>
        <v>3.0800952003999993E-4</v>
      </c>
      <c r="W2306" s="66">
        <v>5.7851505287270944E-3</v>
      </c>
      <c r="Z2306">
        <v>1.805163E-3</v>
      </c>
      <c r="AA2306">
        <v>5.63022087300343E-3</v>
      </c>
      <c r="AB2306">
        <f t="shared" ref="AB2306:AB2369" si="135">(Z2306-AA2306)^2</f>
        <v>1.4631067731825522E-5</v>
      </c>
      <c r="AC2306" s="66">
        <v>7.7715662807725219E-6</v>
      </c>
      <c r="AF2306">
        <v>1.805163E-3</v>
      </c>
      <c r="AG2306">
        <v>2.4680649964673462E-41</v>
      </c>
      <c r="AH2306">
        <f t="shared" ref="AH2306:AH2369" si="136">(AF2306-AG2306)^2</f>
        <v>3.258613456569E-6</v>
      </c>
      <c r="AI2306" s="66">
        <v>2.1076600880857508E-3</v>
      </c>
    </row>
    <row r="2307" spans="2:42" x14ac:dyDescent="0.25">
      <c r="B2307">
        <v>1.65918E-2</v>
      </c>
      <c r="C2307">
        <v>1.706585E-3</v>
      </c>
      <c r="F2307">
        <v>1.5278750017537901E-2</v>
      </c>
      <c r="G2307">
        <v>5.31025977596863E-3</v>
      </c>
      <c r="J2307">
        <v>1.2319993003299431E-43</v>
      </c>
      <c r="K2307">
        <f>((3*0.04*1440)/0.88)*J2307</f>
        <v>2.4191986261024335E-41</v>
      </c>
      <c r="N2307">
        <v>1.65918E-2</v>
      </c>
      <c r="O2307">
        <v>1.5278750017537901E-2</v>
      </c>
      <c r="P2307">
        <f>(N2307-O2307)^2</f>
        <v>1.7241002564437203E-6</v>
      </c>
      <c r="Q2307" s="66">
        <v>1.5101272711649639E-5</v>
      </c>
      <c r="T2307">
        <v>1.65918E-2</v>
      </c>
      <c r="U2307">
        <v>1.2319993003299431E-43</v>
      </c>
      <c r="V2307">
        <f t="shared" si="134"/>
        <v>2.7528782724000001E-4</v>
      </c>
      <c r="W2307" s="66">
        <v>5.7851505287270944E-3</v>
      </c>
      <c r="Z2307">
        <v>1.706585E-3</v>
      </c>
      <c r="AA2307">
        <v>5.31025977596863E-3</v>
      </c>
      <c r="AB2307">
        <f t="shared" si="135"/>
        <v>1.2986471890952555E-5</v>
      </c>
      <c r="AC2307" s="66">
        <v>7.7715662807725219E-6</v>
      </c>
      <c r="AF2307">
        <v>1.706585E-3</v>
      </c>
      <c r="AG2307">
        <v>2.4191986261024335E-41</v>
      </c>
      <c r="AH2307">
        <f t="shared" si="136"/>
        <v>2.912432362225E-6</v>
      </c>
      <c r="AI2307" s="66">
        <v>2.1076600880857508E-3</v>
      </c>
    </row>
    <row r="2308" spans="2:42" x14ac:dyDescent="0.25">
      <c r="B2308">
        <v>1.4507300000000001E-2</v>
      </c>
      <c r="C2308">
        <v>1.4921789999999999E-3</v>
      </c>
      <c r="F2308">
        <v>1.39639548999669E-2</v>
      </c>
      <c r="G2308">
        <v>4.5477820227889298E-3</v>
      </c>
      <c r="J2308">
        <v>1.1707440873757683E-43</v>
      </c>
      <c r="K2308">
        <f>((3*0.04*1440)/0.88)*J2308</f>
        <v>2.2989156624833269E-41</v>
      </c>
      <c r="N2308">
        <v>1.4507300000000001E-2</v>
      </c>
      <c r="O2308">
        <v>1.39639548999669E-2</v>
      </c>
      <c r="P2308">
        <f>(N2308-O2308)^2</f>
        <v>2.9522389772998E-7</v>
      </c>
      <c r="Q2308" s="66">
        <v>1.5101272711649639E-5</v>
      </c>
      <c r="T2308">
        <v>1.4507300000000001E-2</v>
      </c>
      <c r="U2308">
        <v>1.1707440873757683E-43</v>
      </c>
      <c r="V2308">
        <f t="shared" si="134"/>
        <v>2.1046175329000001E-4</v>
      </c>
      <c r="W2308" s="66">
        <v>5.7851505287270944E-3</v>
      </c>
      <c r="Z2308">
        <v>1.4921789999999999E-3</v>
      </c>
      <c r="AA2308">
        <v>4.5477820227889298E-3</v>
      </c>
      <c r="AB2308">
        <f t="shared" si="135"/>
        <v>9.336709832876846E-6</v>
      </c>
      <c r="AC2308" s="66">
        <v>7.7715662807725219E-6</v>
      </c>
      <c r="AF2308">
        <v>1.4921789999999999E-3</v>
      </c>
      <c r="AG2308">
        <v>2.2989156624833269E-41</v>
      </c>
      <c r="AH2308">
        <f t="shared" si="136"/>
        <v>2.2265981680409999E-6</v>
      </c>
      <c r="AI2308" s="66">
        <v>2.1076600880857508E-3</v>
      </c>
    </row>
    <row r="2309" spans="2:42" x14ac:dyDescent="0.25">
      <c r="B2309">
        <v>1.27823E-2</v>
      </c>
      <c r="C2309">
        <v>1.3147510000000001E-3</v>
      </c>
      <c r="F2309">
        <v>1.2816926759692499E-2</v>
      </c>
      <c r="G2309">
        <v>3.8827980142142802E-3</v>
      </c>
      <c r="J2309">
        <v>1.1148697219105698E-43</v>
      </c>
      <c r="K2309">
        <f>((3*0.04*1440)/0.88)*J2309</f>
        <v>2.1891987266607551E-41</v>
      </c>
      <c r="N2309">
        <v>1.27823E-2</v>
      </c>
      <c r="O2309">
        <v>1.2816926759692499E-2</v>
      </c>
      <c r="P2309">
        <f>(N2309-O2309)^2</f>
        <v>1.1990124868020934E-9</v>
      </c>
      <c r="Q2309" s="66">
        <v>1.5101272711649639E-5</v>
      </c>
      <c r="T2309">
        <v>1.27823E-2</v>
      </c>
      <c r="U2309">
        <v>1.1148697219105698E-43</v>
      </c>
      <c r="V2309">
        <f t="shared" si="134"/>
        <v>1.6338719329E-4</v>
      </c>
      <c r="W2309" s="66">
        <v>5.7851505287270944E-3</v>
      </c>
      <c r="Z2309">
        <v>1.3147510000000001E-3</v>
      </c>
      <c r="AA2309">
        <v>3.8827980142142802E-3</v>
      </c>
      <c r="AB2309">
        <f t="shared" si="135"/>
        <v>6.5948654672148799E-6</v>
      </c>
      <c r="AC2309" s="66">
        <v>7.7715662807725219E-6</v>
      </c>
      <c r="AF2309">
        <v>1.3147510000000001E-3</v>
      </c>
      <c r="AG2309">
        <v>2.1891987266607551E-41</v>
      </c>
      <c r="AH2309">
        <f t="shared" si="136"/>
        <v>1.7285701920010003E-6</v>
      </c>
      <c r="AI2309" s="66">
        <v>2.1076600880857508E-3</v>
      </c>
    </row>
    <row r="2310" spans="2:42" x14ac:dyDescent="0.25">
      <c r="B2310">
        <v>1.2075499999999999E-2</v>
      </c>
      <c r="C2310">
        <v>1.2420510000000001E-3</v>
      </c>
      <c r="F2310">
        <v>1.23783783866838E-2</v>
      </c>
      <c r="G2310">
        <v>3.6286025061864E-3</v>
      </c>
      <c r="J2310">
        <v>1.0928518531457502E-43</v>
      </c>
      <c r="K2310">
        <f>((3*0.04*1440)/0.88)*J2310</f>
        <v>2.145963638904382E-41</v>
      </c>
      <c r="N2310">
        <v>1.2075499999999999E-2</v>
      </c>
      <c r="O2310">
        <v>1.23783783866838E-2</v>
      </c>
      <c r="P2310">
        <f>(N2310-O2310)^2</f>
        <v>9.173531712018195E-8</v>
      </c>
      <c r="Q2310" s="66">
        <v>1.5101272711649639E-5</v>
      </c>
      <c r="T2310">
        <v>1.2075499999999999E-2</v>
      </c>
      <c r="U2310">
        <v>1.0928518531457502E-43</v>
      </c>
      <c r="V2310">
        <f t="shared" si="134"/>
        <v>1.4581770024999998E-4</v>
      </c>
      <c r="W2310" s="66">
        <v>5.7851505287270944E-3</v>
      </c>
      <c r="Z2310">
        <v>1.2420510000000001E-3</v>
      </c>
      <c r="AA2310">
        <v>3.6286025061864E-3</v>
      </c>
      <c r="AB2310">
        <f t="shared" si="135"/>
        <v>5.6956280916805737E-6</v>
      </c>
      <c r="AC2310" s="66">
        <v>7.7715662807725219E-6</v>
      </c>
      <c r="AF2310">
        <v>1.2420510000000001E-3</v>
      </c>
      <c r="AG2310">
        <v>2.145963638904382E-41</v>
      </c>
      <c r="AH2310">
        <f t="shared" si="136"/>
        <v>1.5426906866010003E-6</v>
      </c>
      <c r="AI2310" s="66">
        <v>2.1076600880857508E-3</v>
      </c>
    </row>
    <row r="2311" spans="2:42" x14ac:dyDescent="0.25">
      <c r="B2311">
        <v>1.1153E-2</v>
      </c>
      <c r="C2311">
        <v>1.147166E-3</v>
      </c>
      <c r="F2311">
        <v>1.1710805232105201E-2</v>
      </c>
      <c r="G2311">
        <v>3.24171231799005E-3</v>
      </c>
      <c r="J2311">
        <v>1.058586741749554E-43</v>
      </c>
      <c r="K2311">
        <f>((3*0.04*1440)/0.88)*J2311</f>
        <v>2.0786794201627605E-41</v>
      </c>
      <c r="N2311">
        <v>1.1153E-2</v>
      </c>
      <c r="O2311">
        <v>1.1710805232105201E-2</v>
      </c>
      <c r="P2311">
        <f>(N2311-O2311)^2</f>
        <v>3.111466769639373E-7</v>
      </c>
      <c r="Q2311" s="66">
        <v>1.5101272711649639E-5</v>
      </c>
      <c r="T2311">
        <v>1.1153E-2</v>
      </c>
      <c r="U2311">
        <v>1.058586741749554E-43</v>
      </c>
      <c r="V2311">
        <f t="shared" si="134"/>
        <v>1.24389409E-4</v>
      </c>
      <c r="W2311" s="66">
        <v>5.7851505287270944E-3</v>
      </c>
      <c r="Z2311">
        <v>1.147166E-3</v>
      </c>
      <c r="AA2311">
        <v>3.24171231799005E-3</v>
      </c>
      <c r="AB2311">
        <f t="shared" si="135"/>
        <v>4.3871242782056766E-6</v>
      </c>
      <c r="AC2311" s="66">
        <v>7.7715662807725219E-6</v>
      </c>
      <c r="AF2311">
        <v>1.147166E-3</v>
      </c>
      <c r="AG2311">
        <v>2.0786794201627605E-41</v>
      </c>
      <c r="AH2311">
        <f t="shared" si="136"/>
        <v>1.3159898315560001E-6</v>
      </c>
      <c r="AI2311" s="66">
        <v>2.1076600880857508E-3</v>
      </c>
    </row>
    <row r="2312" spans="2:42" x14ac:dyDescent="0.25">
      <c r="B2312">
        <v>1.0530100000000001E-2</v>
      </c>
      <c r="C2312">
        <v>1.083096E-3</v>
      </c>
      <c r="F2312">
        <v>1.1301406984136101E-2</v>
      </c>
      <c r="G2312">
        <v>3.0044797715934302E-3</v>
      </c>
      <c r="J2312">
        <v>1.0371021799795274E-43</v>
      </c>
      <c r="K2312">
        <f>((3*0.04*1440)/0.88)*J2312</f>
        <v>2.0364915534143445E-41</v>
      </c>
      <c r="N2312">
        <v>1.0530100000000001E-2</v>
      </c>
      <c r="O2312">
        <v>1.1301406984136101E-2</v>
      </c>
      <c r="P2312">
        <f>(N2312-O2312)^2</f>
        <v>5.9491446377712622E-7</v>
      </c>
      <c r="Q2312" s="66">
        <v>1.5101272711649639E-5</v>
      </c>
      <c r="T2312">
        <v>1.0530100000000001E-2</v>
      </c>
      <c r="U2312">
        <v>1.0371021799795274E-43</v>
      </c>
      <c r="V2312">
        <f t="shared" si="134"/>
        <v>1.1088300601000001E-4</v>
      </c>
      <c r="W2312" s="66">
        <v>5.7851505287270944E-3</v>
      </c>
      <c r="Z2312">
        <v>1.083096E-3</v>
      </c>
      <c r="AA2312">
        <v>3.0044797715934302E-3</v>
      </c>
      <c r="AB2312">
        <f t="shared" si="135"/>
        <v>3.6917155977425949E-6</v>
      </c>
      <c r="AC2312" s="66">
        <v>7.7715662807725219E-6</v>
      </c>
      <c r="AF2312">
        <v>1.083096E-3</v>
      </c>
      <c r="AG2312">
        <v>2.0364915534143445E-41</v>
      </c>
      <c r="AH2312">
        <f t="shared" si="136"/>
        <v>1.173096945216E-6</v>
      </c>
      <c r="AI2312" s="66">
        <v>2.1076600880857508E-3</v>
      </c>
    </row>
    <row r="2313" spans="2:42" x14ac:dyDescent="0.25">
      <c r="B2313">
        <v>9.7634000000000002E-3</v>
      </c>
      <c r="C2313">
        <v>1.004235E-3</v>
      </c>
      <c r="F2313">
        <v>1.07250616314318E-2</v>
      </c>
      <c r="G2313">
        <v>2.67055012609782E-3</v>
      </c>
      <c r="J2313">
        <v>1.006212488708046E-43</v>
      </c>
      <c r="K2313">
        <f>((3*0.04*1440)/0.88)*J2313</f>
        <v>1.9758354323721627E-41</v>
      </c>
      <c r="N2313">
        <v>9.7634000000000002E-3</v>
      </c>
      <c r="O2313">
        <v>1.07250616314318E-2</v>
      </c>
      <c r="P2313">
        <f>(N2313-O2313)^2</f>
        <v>9.2479309336807113E-7</v>
      </c>
      <c r="Q2313" s="66">
        <v>1.5101272711649639E-5</v>
      </c>
      <c r="T2313">
        <v>9.7634000000000002E-3</v>
      </c>
      <c r="U2313">
        <v>1.006212488708046E-43</v>
      </c>
      <c r="V2313">
        <f t="shared" si="134"/>
        <v>9.5323979560000004E-5</v>
      </c>
      <c r="W2313" s="66">
        <v>5.7851505287270944E-3</v>
      </c>
      <c r="Z2313">
        <v>1.004235E-3</v>
      </c>
      <c r="AA2313">
        <v>2.67055012609782E-3</v>
      </c>
      <c r="AB2313">
        <f t="shared" si="135"/>
        <v>2.7766060994623936E-6</v>
      </c>
      <c r="AC2313" s="66">
        <v>7.7715662807725219E-6</v>
      </c>
      <c r="AF2313">
        <v>1.004235E-3</v>
      </c>
      <c r="AG2313">
        <v>1.9758354323721627E-41</v>
      </c>
      <c r="AH2313">
        <f t="shared" si="136"/>
        <v>1.008487935225E-6</v>
      </c>
      <c r="AI2313" s="66">
        <v>2.1076600880857508E-3</v>
      </c>
    </row>
    <row r="2314" spans="2:42" x14ac:dyDescent="0.25">
      <c r="B2314">
        <v>8.9967099999999998E-3</v>
      </c>
      <c r="C2314" s="53">
        <v>9.25376E-4</v>
      </c>
      <c r="F2314">
        <v>1.01681485583252E-2</v>
      </c>
      <c r="G2314">
        <v>2.3479278568908002E-3</v>
      </c>
      <c r="J2314">
        <v>9.7560603410134899E-44</v>
      </c>
      <c r="K2314">
        <f>((3*0.04*1440)/0.88)*J2314</f>
        <v>1.9157354851444668E-41</v>
      </c>
      <c r="N2314">
        <v>8.9967099999999998E-3</v>
      </c>
      <c r="O2314">
        <v>1.01681485583252E-2</v>
      </c>
      <c r="P2314">
        <f>(N2314-O2314)^2</f>
        <v>1.3722682959310246E-6</v>
      </c>
      <c r="Q2314" s="66">
        <v>1.5101272711649639E-5</v>
      </c>
      <c r="T2314">
        <v>8.9967099999999998E-3</v>
      </c>
      <c r="U2314">
        <v>9.7560603410134899E-44</v>
      </c>
      <c r="V2314">
        <f t="shared" si="134"/>
        <v>8.0940790824099993E-5</v>
      </c>
      <c r="W2314" s="66">
        <v>5.7851505287270944E-3</v>
      </c>
      <c r="Z2314">
        <v>9.25376E-4</v>
      </c>
      <c r="AA2314">
        <v>2.3479278568908002E-3</v>
      </c>
      <c r="AB2314">
        <f t="shared" si="135"/>
        <v>2.0236537855434637E-6</v>
      </c>
      <c r="AC2314" s="66">
        <v>7.7715662807725219E-6</v>
      </c>
      <c r="AF2314" s="53">
        <v>9.25376E-4</v>
      </c>
      <c r="AG2314">
        <v>1.9157354851444668E-41</v>
      </c>
      <c r="AH2314">
        <f t="shared" si="136"/>
        <v>8.5632074137599996E-7</v>
      </c>
      <c r="AI2314" s="66">
        <v>2.1076600880857508E-3</v>
      </c>
    </row>
    <row r="2315" spans="2:42" x14ac:dyDescent="0.25">
      <c r="B2315">
        <v>8.3737599999999992E-3</v>
      </c>
      <c r="C2315" s="53">
        <v>8.6130099999999997E-4</v>
      </c>
      <c r="F2315">
        <v>9.7317710324374695E-3</v>
      </c>
      <c r="G2315">
        <v>2.0951660603164401E-3</v>
      </c>
      <c r="J2315">
        <v>9.5107000655494287E-44</v>
      </c>
      <c r="K2315">
        <f>((3*0.04*1440)/0.88)*J2315</f>
        <v>1.8675556492351603E-41</v>
      </c>
      <c r="N2315">
        <v>8.3737599999999992E-3</v>
      </c>
      <c r="O2315">
        <v>9.7317710324374695E-3</v>
      </c>
      <c r="P2315">
        <f>(N2315-O2315)^2</f>
        <v>1.8441939642218841E-6</v>
      </c>
      <c r="Q2315" s="66">
        <v>1.5101272711649639E-5</v>
      </c>
      <c r="T2315">
        <v>8.3737599999999992E-3</v>
      </c>
      <c r="U2315">
        <v>9.5107000655494287E-44</v>
      </c>
      <c r="V2315">
        <f t="shared" si="134"/>
        <v>7.0119856537599986E-5</v>
      </c>
      <c r="W2315" s="66">
        <v>5.7851505287270944E-3</v>
      </c>
      <c r="Z2315">
        <v>8.6130099999999997E-4</v>
      </c>
      <c r="AA2315">
        <v>2.0951660603164401E-3</v>
      </c>
      <c r="AB2315">
        <f t="shared" si="135"/>
        <v>1.5224229870696921E-6</v>
      </c>
      <c r="AC2315" s="66">
        <v>7.7715662807725219E-6</v>
      </c>
      <c r="AF2315" s="53">
        <v>8.6130099999999997E-4</v>
      </c>
      <c r="AG2315">
        <v>1.8675556492351603E-41</v>
      </c>
      <c r="AH2315">
        <f t="shared" si="136"/>
        <v>7.4183941260099991E-7</v>
      </c>
      <c r="AI2315" s="66">
        <v>2.1076600880857508E-3</v>
      </c>
    </row>
    <row r="2316" spans="2:42" x14ac:dyDescent="0.25">
      <c r="B2316">
        <v>7.5471699999999997E-3</v>
      </c>
      <c r="C2316" s="53">
        <v>7.7627999999999996E-4</v>
      </c>
      <c r="F2316">
        <v>9.0394195231784102E-3</v>
      </c>
      <c r="G2316">
        <v>1.6941986338893499E-3</v>
      </c>
      <c r="J2316">
        <v>9.1107032326878149E-44</v>
      </c>
      <c r="K2316">
        <f>((3*0.04*1440)/0.88)*J2316</f>
        <v>1.7890108166005162E-41</v>
      </c>
      <c r="N2316">
        <v>7.5471699999999997E-3</v>
      </c>
      <c r="O2316">
        <v>9.0394195231784102E-3</v>
      </c>
      <c r="P2316">
        <f>(N2316-O2316)^2</f>
        <v>2.2268086394261936E-6</v>
      </c>
      <c r="Q2316" s="66">
        <v>1.5101272711649639E-5</v>
      </c>
      <c r="T2316">
        <v>7.5471699999999997E-3</v>
      </c>
      <c r="U2316">
        <v>9.1107032326878149E-44</v>
      </c>
      <c r="V2316">
        <f t="shared" si="134"/>
        <v>5.6959775008899993E-5</v>
      </c>
      <c r="W2316" s="66">
        <v>5.7851505287270944E-3</v>
      </c>
      <c r="Z2316">
        <v>7.7627999999999996E-4</v>
      </c>
      <c r="AA2316">
        <v>1.6941986338893499E-3</v>
      </c>
      <c r="AB2316">
        <f t="shared" si="135"/>
        <v>8.4257461844129054E-7</v>
      </c>
      <c r="AC2316" s="66">
        <v>7.7715662807725219E-6</v>
      </c>
      <c r="AF2316" s="53">
        <v>7.7627999999999996E-4</v>
      </c>
      <c r="AG2316">
        <v>1.7890108166005162E-41</v>
      </c>
      <c r="AH2316">
        <f t="shared" si="136"/>
        <v>6.0261063839999999E-7</v>
      </c>
      <c r="AI2316" s="66">
        <v>2.1076600880857508E-3</v>
      </c>
    </row>
    <row r="2317" spans="2:42" x14ac:dyDescent="0.25">
      <c r="B2317">
        <v>6.1096099999999997E-3</v>
      </c>
      <c r="C2317">
        <v>6.2841700000000004E-4</v>
      </c>
      <c r="F2317">
        <v>7.8592648347278696E-3</v>
      </c>
      <c r="G2317">
        <v>1.0109025936214499E-3</v>
      </c>
      <c r="J2317">
        <v>8.3952718789749665E-44</v>
      </c>
      <c r="K2317">
        <f>((3*0.04*1440)/0.88)*J2317</f>
        <v>1.6485261144169024E-41</v>
      </c>
      <c r="N2317">
        <v>6.1096099999999997E-3</v>
      </c>
      <c r="O2317">
        <v>7.8592648347278696E-3</v>
      </c>
      <c r="P2317">
        <f>(N2317-O2317)^2</f>
        <v>3.0612920406866097E-6</v>
      </c>
      <c r="Q2317" s="66">
        <v>1.5101272711649639E-5</v>
      </c>
      <c r="T2317">
        <v>6.1096099999999997E-3</v>
      </c>
      <c r="U2317">
        <v>8.3952718789749665E-44</v>
      </c>
      <c r="V2317">
        <f t="shared" si="134"/>
        <v>3.7327334352099999E-5</v>
      </c>
      <c r="W2317" s="66">
        <v>5.7851505287270944E-3</v>
      </c>
      <c r="Z2317">
        <v>6.2841700000000004E-4</v>
      </c>
      <c r="AA2317">
        <v>1.0109025936214499E-3</v>
      </c>
      <c r="AB2317">
        <f t="shared" si="135"/>
        <v>1.4629522932795288E-7</v>
      </c>
      <c r="AC2317" s="66">
        <v>7.7715662807725219E-6</v>
      </c>
      <c r="AF2317">
        <v>6.2841700000000004E-4</v>
      </c>
      <c r="AG2317">
        <v>1.6485261144169024E-41</v>
      </c>
      <c r="AH2317">
        <f t="shared" si="136"/>
        <v>3.9490792588900007E-7</v>
      </c>
      <c r="AI2317" s="66">
        <v>2.1076600880857508E-3</v>
      </c>
      <c r="AP2317" s="53"/>
    </row>
    <row r="2318" spans="2:42" x14ac:dyDescent="0.25">
      <c r="B2318">
        <v>5.3309400000000002E-3</v>
      </c>
      <c r="C2318">
        <v>5.4832500000000001E-4</v>
      </c>
      <c r="F2318">
        <v>7.2492439775540497E-3</v>
      </c>
      <c r="G2318">
        <v>6.5779666393479699E-4</v>
      </c>
      <c r="J2318">
        <v>8.0067310066962299E-44</v>
      </c>
      <c r="K2318">
        <f>((3*0.04*1440)/0.88)*J2318</f>
        <v>1.5722308158603504E-41</v>
      </c>
      <c r="N2318">
        <v>5.3309400000000002E-3</v>
      </c>
      <c r="O2318">
        <v>7.2492439775540497E-3</v>
      </c>
      <c r="P2318">
        <f>(N2318-O2318)^2</f>
        <v>3.6798901502996872E-6</v>
      </c>
      <c r="Q2318" s="66">
        <v>1.5101272711649639E-5</v>
      </c>
      <c r="T2318">
        <v>5.3309400000000002E-3</v>
      </c>
      <c r="U2318">
        <v>8.0067310066962299E-44</v>
      </c>
      <c r="V2318">
        <f t="shared" si="134"/>
        <v>2.8418921283600001E-5</v>
      </c>
      <c r="W2318" s="66">
        <v>5.7851505287270944E-3</v>
      </c>
      <c r="Z2318">
        <v>5.4832500000000001E-4</v>
      </c>
      <c r="AA2318">
        <v>6.5779666393479699E-4</v>
      </c>
      <c r="AB2318">
        <f t="shared" si="135"/>
        <v>1.1984045204653132E-8</v>
      </c>
      <c r="AC2318" s="66">
        <v>7.7715662807725219E-6</v>
      </c>
      <c r="AF2318">
        <v>5.4832500000000001E-4</v>
      </c>
      <c r="AG2318">
        <v>1.5722308158603504E-41</v>
      </c>
      <c r="AH2318">
        <f t="shared" si="136"/>
        <v>3.0066030562500003E-7</v>
      </c>
      <c r="AI2318" s="66">
        <v>2.1076600880857508E-3</v>
      </c>
      <c r="AL2318" s="53"/>
    </row>
    <row r="2319" spans="2:42" x14ac:dyDescent="0.25">
      <c r="B2319">
        <v>4.6840400000000004E-3</v>
      </c>
      <c r="C2319">
        <v>4.8178700000000001E-4</v>
      </c>
      <c r="F2319">
        <v>6.6242520763987699E-3</v>
      </c>
      <c r="G2319">
        <v>2.9608907687059998E-4</v>
      </c>
      <c r="J2319">
        <v>7.5936067774626194E-44</v>
      </c>
      <c r="K2319">
        <f>((3*0.04*1440)/0.88)*J2319</f>
        <v>1.4911082399381141E-41</v>
      </c>
      <c r="N2319">
        <v>4.6840400000000004E-3</v>
      </c>
      <c r="O2319">
        <v>6.6242520763987699E-3</v>
      </c>
      <c r="P2319">
        <f>(N2319-O2319)^2</f>
        <v>3.7644229014036242E-6</v>
      </c>
      <c r="Q2319" s="66">
        <v>1.5101272711649639E-5</v>
      </c>
      <c r="T2319">
        <v>4.6840400000000004E-3</v>
      </c>
      <c r="U2319">
        <v>7.5936067774626194E-44</v>
      </c>
      <c r="V2319">
        <f t="shared" si="134"/>
        <v>2.1940230721600005E-5</v>
      </c>
      <c r="W2319" s="66">
        <v>5.7851505287270944E-3</v>
      </c>
      <c r="Z2319">
        <v>4.8178700000000001E-4</v>
      </c>
      <c r="AA2319">
        <v>2.9608907687059998E-4</v>
      </c>
      <c r="AB2319">
        <f t="shared" si="135"/>
        <v>3.4483718654572565E-8</v>
      </c>
      <c r="AC2319" s="66">
        <v>7.7715662807725219E-6</v>
      </c>
      <c r="AF2319">
        <v>4.8178700000000001E-4</v>
      </c>
      <c r="AG2319">
        <v>1.4911082399381141E-41</v>
      </c>
      <c r="AH2319">
        <f t="shared" si="136"/>
        <v>2.3211871336900001E-7</v>
      </c>
      <c r="AI2319" s="66">
        <v>2.1076600880857508E-3</v>
      </c>
    </row>
    <row r="2320" spans="2:42" x14ac:dyDescent="0.25">
      <c r="B2320">
        <v>3.95328E-3</v>
      </c>
      <c r="C2320">
        <v>4.06623E-4</v>
      </c>
      <c r="F2320">
        <v>5.8960911947899498E-3</v>
      </c>
      <c r="G2320">
        <v>-1.25243224646819E-4</v>
      </c>
      <c r="J2320">
        <v>7.0907064083802907E-44</v>
      </c>
      <c r="K2320">
        <f>((3*0.04*1440)/0.88)*J2320</f>
        <v>1.3923568947364934E-41</v>
      </c>
      <c r="N2320">
        <v>3.95328E-3</v>
      </c>
      <c r="O2320">
        <v>5.8960911947899498E-3</v>
      </c>
      <c r="P2320">
        <f>(N2320-O2320)^2</f>
        <v>3.7745153386011524E-6</v>
      </c>
      <c r="Q2320" s="66">
        <v>1.5101272711649639E-5</v>
      </c>
      <c r="T2320">
        <v>3.95328E-3</v>
      </c>
      <c r="U2320">
        <v>7.0907064083802907E-44</v>
      </c>
      <c r="V2320">
        <f t="shared" si="134"/>
        <v>1.56284227584E-5</v>
      </c>
      <c r="W2320" s="66">
        <v>5.7851505287270944E-3</v>
      </c>
      <c r="Z2320">
        <v>4.06623E-4</v>
      </c>
      <c r="AA2320">
        <v>-1.25243224646819E-4</v>
      </c>
      <c r="AB2320">
        <f t="shared" si="135"/>
        <v>2.8288168092006059E-7</v>
      </c>
      <c r="AC2320" s="66">
        <v>7.7715662807725219E-6</v>
      </c>
      <c r="AF2320">
        <v>4.06623E-4</v>
      </c>
      <c r="AG2320">
        <v>1.3923568947364934E-41</v>
      </c>
      <c r="AH2320">
        <f t="shared" si="136"/>
        <v>1.65342264129E-7</v>
      </c>
      <c r="AI2320" s="66">
        <v>2.1076600880857508E-3</v>
      </c>
    </row>
    <row r="2321" spans="2:42" x14ac:dyDescent="0.25">
      <c r="B2321">
        <v>1.9287200000000001E-3</v>
      </c>
      <c r="C2321">
        <v>1.98383E-4</v>
      </c>
      <c r="F2321">
        <v>3.76177901141443E-3</v>
      </c>
      <c r="G2321">
        <v>-1.35967909504122E-3</v>
      </c>
      <c r="J2321">
        <v>5.44448287003366E-44</v>
      </c>
      <c r="K2321">
        <f>((3*0.04*1440)/0.88)*J2321</f>
        <v>1.0690984544793368E-41</v>
      </c>
      <c r="N2321">
        <v>1.9287200000000001E-3</v>
      </c>
      <c r="O2321">
        <v>3.76177901141443E-3</v>
      </c>
      <c r="P2321">
        <f>(N2321-O2321)^2</f>
        <v>3.360105339327647E-6</v>
      </c>
      <c r="Q2321" s="66">
        <v>1.5101272711649639E-5</v>
      </c>
      <c r="T2321">
        <v>1.9287200000000001E-3</v>
      </c>
      <c r="U2321">
        <v>5.44448287003366E-44</v>
      </c>
      <c r="V2321">
        <f t="shared" si="134"/>
        <v>3.7199608384000003E-6</v>
      </c>
      <c r="W2321" s="66">
        <v>5.7851505287270944E-3</v>
      </c>
      <c r="Z2321">
        <v>1.98383E-4</v>
      </c>
      <c r="AA2321">
        <v>-1.35967909504122E-3</v>
      </c>
      <c r="AB2321">
        <f t="shared" si="135"/>
        <v>2.4275574920042354E-6</v>
      </c>
      <c r="AC2321" s="66">
        <v>7.7715662807725219E-6</v>
      </c>
      <c r="AF2321">
        <v>1.98383E-4</v>
      </c>
      <c r="AG2321">
        <v>1.0690984544793368E-41</v>
      </c>
      <c r="AH2321">
        <f t="shared" si="136"/>
        <v>3.9355814688999997E-8</v>
      </c>
      <c r="AI2321" s="66">
        <v>2.1076600880857508E-3</v>
      </c>
    </row>
    <row r="2322" spans="2:42" x14ac:dyDescent="0.25">
      <c r="B2322">
        <v>1.50943E-3</v>
      </c>
      <c r="C2322">
        <v>1.5525599999999999E-4</v>
      </c>
      <c r="F2322">
        <v>3.2626780675077001E-3</v>
      </c>
      <c r="G2322">
        <v>-1.64822983093871E-3</v>
      </c>
      <c r="J2322">
        <v>5.0102793893229407E-44</v>
      </c>
      <c r="K2322">
        <f>((3*0.04*1440)/0.88)*J2322</f>
        <v>9.8383668008523193E-42</v>
      </c>
      <c r="N2322">
        <v>1.50943E-3</v>
      </c>
      <c r="O2322">
        <v>3.2626780675077001E-3</v>
      </c>
      <c r="P2322">
        <f>(N2322-O2322)^2</f>
        <v>3.0738787862194851E-6</v>
      </c>
      <c r="Q2322" s="66">
        <v>1.5101272711649639E-5</v>
      </c>
      <c r="T2322">
        <v>1.50943E-3</v>
      </c>
      <c r="U2322">
        <v>5.0102793893229407E-44</v>
      </c>
      <c r="V2322">
        <f t="shared" si="134"/>
        <v>2.2783789248999999E-6</v>
      </c>
      <c r="W2322" s="66">
        <v>5.7851505287270944E-3</v>
      </c>
      <c r="Z2322">
        <v>1.5525599999999999E-4</v>
      </c>
      <c r="AA2322">
        <v>-1.64822983093871E-3</v>
      </c>
      <c r="AB2322">
        <f t="shared" si="135"/>
        <v>3.2525611423966887E-6</v>
      </c>
      <c r="AC2322" s="66">
        <v>7.7715662807725219E-6</v>
      </c>
      <c r="AF2322">
        <v>1.5525599999999999E-4</v>
      </c>
      <c r="AG2322">
        <v>9.8383668008523193E-42</v>
      </c>
      <c r="AH2322">
        <f t="shared" si="136"/>
        <v>2.4104425535999999E-8</v>
      </c>
      <c r="AI2322" s="66">
        <v>2.1076600880857508E-3</v>
      </c>
    </row>
    <row r="2323" spans="2:42" x14ac:dyDescent="0.25">
      <c r="B2323">
        <v>1.1739999999999999E-3</v>
      </c>
      <c r="C2323">
        <v>1.20754E-4</v>
      </c>
      <c r="F2323">
        <v>2.6382017481321901E-3</v>
      </c>
      <c r="G2323">
        <v>-2.00920075038905E-3</v>
      </c>
      <c r="J2323">
        <v>4.430293035696236E-44</v>
      </c>
      <c r="K2323">
        <f>((3*0.04*1440)/0.88)*J2323</f>
        <v>8.6994845064580628E-42</v>
      </c>
      <c r="N2323">
        <v>1.1739999999999999E-3</v>
      </c>
      <c r="O2323">
        <v>2.6382017481321901E-3</v>
      </c>
      <c r="P2323">
        <f>(N2323-O2323)^2</f>
        <v>2.1438867592333617E-6</v>
      </c>
      <c r="Q2323" s="66">
        <v>1.5101272711649639E-5</v>
      </c>
      <c r="T2323">
        <v>1.1739999999999999E-3</v>
      </c>
      <c r="U2323">
        <v>4.430293035696236E-44</v>
      </c>
      <c r="V2323">
        <f t="shared" si="134"/>
        <v>1.3782759999999998E-6</v>
      </c>
      <c r="W2323" s="66">
        <v>5.7851505287270944E-3</v>
      </c>
      <c r="Z2323">
        <v>1.20754E-4</v>
      </c>
      <c r="AA2323">
        <v>-2.00920075038905E-3</v>
      </c>
      <c r="AB2323">
        <f t="shared" si="135"/>
        <v>4.5367072387048791E-6</v>
      </c>
      <c r="AC2323" s="66">
        <v>7.7715662807725219E-6</v>
      </c>
      <c r="AF2323">
        <v>1.20754E-4</v>
      </c>
      <c r="AG2323">
        <v>8.6994845064580628E-42</v>
      </c>
      <c r="AH2323">
        <f t="shared" si="136"/>
        <v>1.4581528516E-8</v>
      </c>
      <c r="AI2323" s="66">
        <v>2.1076600880857508E-3</v>
      </c>
      <c r="AP2323" s="53"/>
    </row>
    <row r="2324" spans="2:42" x14ac:dyDescent="0.25">
      <c r="B2324">
        <v>8.3857400000000003E-4</v>
      </c>
      <c r="C2324" s="53">
        <v>8.6253299999999996E-5</v>
      </c>
      <c r="F2324">
        <v>2.1292636819659301E-3</v>
      </c>
      <c r="G2324">
        <v>-2.3033324419618798E-3</v>
      </c>
      <c r="J2324">
        <v>3.9198836125763048E-44</v>
      </c>
      <c r="K2324">
        <f>((3*0.04*1440)/0.88)*J2324</f>
        <v>7.6972260028771075E-42</v>
      </c>
      <c r="N2324">
        <v>8.3857400000000003E-4</v>
      </c>
      <c r="O2324">
        <v>2.1292636819659301E-3</v>
      </c>
      <c r="P2324">
        <f>(N2324-O2324)^2</f>
        <v>1.665879855133314E-6</v>
      </c>
      <c r="Q2324" s="66">
        <v>1.5101272711649639E-5</v>
      </c>
      <c r="T2324">
        <v>8.3857400000000003E-4</v>
      </c>
      <c r="U2324">
        <v>3.9198836125763048E-44</v>
      </c>
      <c r="V2324">
        <f t="shared" si="134"/>
        <v>7.0320635347600008E-7</v>
      </c>
      <c r="W2324" s="66">
        <v>5.7851505287270944E-3</v>
      </c>
      <c r="Z2324">
        <v>8.6253299999999996E-5</v>
      </c>
      <c r="AA2324">
        <v>-2.3033324419618798E-3</v>
      </c>
      <c r="AB2324">
        <f t="shared" si="135"/>
        <v>5.7101200181875062E-6</v>
      </c>
      <c r="AC2324" s="66">
        <v>7.7715662807725219E-6</v>
      </c>
      <c r="AF2324" s="53">
        <v>8.6253299999999996E-5</v>
      </c>
      <c r="AG2324">
        <v>7.6972260028771075E-42</v>
      </c>
      <c r="AH2324">
        <f t="shared" si="136"/>
        <v>7.4396317608899991E-9</v>
      </c>
      <c r="AI2324" s="66">
        <v>2.1076600880857508E-3</v>
      </c>
      <c r="AM2324" s="53"/>
    </row>
    <row r="2325" spans="2:42" x14ac:dyDescent="0.25">
      <c r="B2325">
        <v>3.3543000000000001E-4</v>
      </c>
      <c r="C2325" s="53">
        <v>3.4501400000000001E-5</v>
      </c>
      <c r="F2325">
        <v>1.0805659693217801E-3</v>
      </c>
      <c r="G2325">
        <v>-2.9092534625716699E-3</v>
      </c>
      <c r="J2325">
        <v>2.7089190092438319E-44</v>
      </c>
      <c r="K2325">
        <f>((3*0.04*1440)/0.88)*J2325</f>
        <v>5.3193318726969788E-42</v>
      </c>
      <c r="N2325">
        <v>3.3543000000000001E-4</v>
      </c>
      <c r="O2325">
        <v>1.0805659693217801E-3</v>
      </c>
      <c r="P2325">
        <f>(N2325-O2325)^2</f>
        <v>5.5522761277710868E-7</v>
      </c>
      <c r="Q2325" s="66">
        <v>1.5101272711649639E-5</v>
      </c>
      <c r="T2325">
        <v>3.3543000000000001E-4</v>
      </c>
      <c r="U2325">
        <v>2.7089190092438319E-44</v>
      </c>
      <c r="V2325">
        <f t="shared" si="134"/>
        <v>1.125132849E-7</v>
      </c>
      <c r="W2325" s="66">
        <v>5.7851505287270944E-3</v>
      </c>
      <c r="Z2325">
        <v>3.4501400000000001E-5</v>
      </c>
      <c r="AA2325">
        <v>-2.9092534625716699E-3</v>
      </c>
      <c r="AB2325">
        <f t="shared" si="135"/>
        <v>8.6656926909143503E-6</v>
      </c>
      <c r="AC2325" s="66">
        <v>7.7715662807725219E-6</v>
      </c>
      <c r="AF2325" s="53">
        <v>3.4501400000000001E-5</v>
      </c>
      <c r="AG2325">
        <v>5.3193318726969788E-42</v>
      </c>
      <c r="AH2325">
        <f t="shared" si="136"/>
        <v>1.19034660196E-9</v>
      </c>
      <c r="AI2325" s="66">
        <v>2.1076600880857508E-3</v>
      </c>
      <c r="AM2325" s="53"/>
    </row>
    <row r="2326" spans="2:42" x14ac:dyDescent="0.25">
      <c r="B2326" s="53">
        <v>8.3857399999999994E-5</v>
      </c>
      <c r="C2326" s="53">
        <v>8.6253300000000006E-6</v>
      </c>
      <c r="F2326">
        <v>4.7919259644267002E-4</v>
      </c>
      <c r="G2326">
        <v>-3.2566214515061202E-3</v>
      </c>
      <c r="J2326">
        <v>1.8435440026685654E-44</v>
      </c>
      <c r="K2326">
        <f>((3*0.04*1440)/0.88)*J2326</f>
        <v>3.6200500416037282E-42</v>
      </c>
      <c r="N2326" s="53">
        <v>8.3857399999999994E-5</v>
      </c>
      <c r="O2326">
        <v>4.7919259644267002E-4</v>
      </c>
      <c r="P2326">
        <f>(N2326-O2326)^2</f>
        <v>1.5628991754636452E-7</v>
      </c>
      <c r="Q2326" s="66">
        <v>1.5101272711649639E-5</v>
      </c>
      <c r="T2326" s="53">
        <v>8.3857399999999994E-5</v>
      </c>
      <c r="U2326">
        <v>1.8435440026685654E-44</v>
      </c>
      <c r="V2326">
        <f t="shared" si="134"/>
        <v>7.0320635347599989E-9</v>
      </c>
      <c r="W2326" s="66">
        <v>5.7851505287270944E-3</v>
      </c>
      <c r="Z2326">
        <v>8.6253300000000006E-6</v>
      </c>
      <c r="AA2326">
        <v>-3.2566214515061202E-3</v>
      </c>
      <c r="AB2326">
        <f t="shared" si="135"/>
        <v>1.0661836544136076E-5</v>
      </c>
      <c r="AC2326" s="66">
        <v>7.7715662807725219E-6</v>
      </c>
      <c r="AF2326" s="53">
        <v>8.6253300000000006E-6</v>
      </c>
      <c r="AG2326">
        <v>3.6200500416037282E-42</v>
      </c>
      <c r="AH2326">
        <f t="shared" si="136"/>
        <v>7.4396317608900014E-11</v>
      </c>
      <c r="AI2326" s="66">
        <v>2.1076600880857508E-3</v>
      </c>
      <c r="AL2326" s="53"/>
      <c r="AM2326" s="53"/>
    </row>
    <row r="2327" spans="2:42" x14ac:dyDescent="0.25">
      <c r="B2327">
        <v>3.4860700000000001E-2</v>
      </c>
      <c r="C2327">
        <v>3.5856719999999998E-3</v>
      </c>
      <c r="F2327">
        <v>3.0909909633571101E-2</v>
      </c>
      <c r="G2327">
        <v>1.3215767452801799E-2</v>
      </c>
      <c r="J2327">
        <v>1.5542713329104906E-43</v>
      </c>
      <c r="K2327">
        <f>((3*0.04*1440)/0.88)*J2327</f>
        <v>3.0520237082605993E-41</v>
      </c>
      <c r="N2327">
        <v>3.4860700000000001E-2</v>
      </c>
      <c r="O2327">
        <v>3.0909909633571101E-2</v>
      </c>
      <c r="P2327">
        <f>(N2327-O2327)^2</f>
        <v>1.5608744519467402E-5</v>
      </c>
      <c r="Q2327" s="66">
        <v>1.5101272711649639E-5</v>
      </c>
      <c r="T2327">
        <v>3.4860700000000001E-2</v>
      </c>
      <c r="U2327">
        <v>1.5542713329104906E-43</v>
      </c>
      <c r="V2327">
        <f t="shared" si="134"/>
        <v>1.2152684044900001E-3</v>
      </c>
      <c r="W2327" s="66">
        <v>5.7851505287270944E-3</v>
      </c>
      <c r="Z2327">
        <v>3.5856719999999998E-3</v>
      </c>
      <c r="AA2327">
        <v>1.3215767452801799E-2</v>
      </c>
      <c r="AB2327">
        <f t="shared" si="135"/>
        <v>9.2738738430073902E-5</v>
      </c>
      <c r="AC2327" s="66">
        <v>7.7715662807725219E-6</v>
      </c>
      <c r="AF2327">
        <v>3.5856719999999998E-3</v>
      </c>
      <c r="AG2327">
        <v>3.0520237082605993E-41</v>
      </c>
      <c r="AH2327">
        <f t="shared" si="136"/>
        <v>1.2857043691583999E-5</v>
      </c>
      <c r="AI2327" s="66">
        <v>2.1076600880857508E-3</v>
      </c>
    </row>
    <row r="2328" spans="2:42" x14ac:dyDescent="0.25">
      <c r="B2328">
        <v>3.3950300000000003E-2</v>
      </c>
      <c r="C2328">
        <v>3.492031E-3</v>
      </c>
      <c r="F2328">
        <v>3.0026090999994301E-2</v>
      </c>
      <c r="G2328">
        <v>1.27011529473632E-2</v>
      </c>
      <c r="J2328">
        <v>1.5314649117165415E-43</v>
      </c>
      <c r="K2328">
        <f>((3*0.04*1440)/0.88)*J2328</f>
        <v>3.007240190279754E-41</v>
      </c>
      <c r="N2328">
        <v>3.3950300000000003E-2</v>
      </c>
      <c r="O2328">
        <v>3.0026090999994301E-2</v>
      </c>
      <c r="P2328">
        <f>(N2328-O2328)^2</f>
        <v>1.5399416275725749E-5</v>
      </c>
      <c r="Q2328" s="66">
        <v>1.5101272711649639E-5</v>
      </c>
      <c r="T2328">
        <v>3.3950300000000003E-2</v>
      </c>
      <c r="U2328">
        <v>1.5314649117165415E-43</v>
      </c>
      <c r="V2328">
        <f t="shared" si="134"/>
        <v>1.1526228700900001E-3</v>
      </c>
      <c r="W2328" s="66">
        <v>5.7851505287270944E-3</v>
      </c>
      <c r="Z2328">
        <v>3.492031E-3</v>
      </c>
      <c r="AA2328">
        <v>1.27011529473632E-2</v>
      </c>
      <c r="AB2328">
        <f t="shared" si="135"/>
        <v>8.4807927041406588E-5</v>
      </c>
      <c r="AC2328" s="66">
        <v>7.7715662807725219E-6</v>
      </c>
      <c r="AF2328">
        <v>3.492031E-3</v>
      </c>
      <c r="AG2328">
        <v>3.007240190279754E-41</v>
      </c>
      <c r="AH2328">
        <f t="shared" si="136"/>
        <v>1.2194280504961E-5</v>
      </c>
      <c r="AI2328" s="66">
        <v>2.1076600880857508E-3</v>
      </c>
    </row>
    <row r="2329" spans="2:42" x14ac:dyDescent="0.25">
      <c r="B2329">
        <v>3.2584599999999998E-2</v>
      </c>
      <c r="C2329">
        <v>3.351559E-3</v>
      </c>
      <c r="F2329">
        <v>2.8805913123754499E-2</v>
      </c>
      <c r="G2329">
        <v>1.1990837054301399E-2</v>
      </c>
      <c r="J2329">
        <v>1.4993535375798215E-43</v>
      </c>
      <c r="K2329">
        <f>((3*0.04*1440)/0.88)*J2329</f>
        <v>2.9441851283385584E-41</v>
      </c>
      <c r="N2329">
        <v>3.2584599999999998E-2</v>
      </c>
      <c r="O2329">
        <v>2.8805913123754499E-2</v>
      </c>
      <c r="P2329">
        <f>(N2329-O2329)^2</f>
        <v>1.4278474508709971E-5</v>
      </c>
      <c r="Q2329" s="66">
        <v>1.5101272711649639E-5</v>
      </c>
      <c r="T2329">
        <v>3.2584599999999998E-2</v>
      </c>
      <c r="U2329">
        <v>1.4993535375798215E-43</v>
      </c>
      <c r="V2329">
        <f t="shared" si="134"/>
        <v>1.0617561571599999E-3</v>
      </c>
      <c r="W2329" s="66">
        <v>5.7851505287270944E-3</v>
      </c>
      <c r="Z2329">
        <v>3.351559E-3</v>
      </c>
      <c r="AA2329">
        <v>1.1990837054301399E-2</v>
      </c>
      <c r="AB2329">
        <f t="shared" si="135"/>
        <v>7.4637125299533767E-5</v>
      </c>
      <c r="AC2329" s="66">
        <v>7.7715662807725219E-6</v>
      </c>
      <c r="AF2329">
        <v>3.351559E-3</v>
      </c>
      <c r="AG2329">
        <v>2.9441851283385584E-41</v>
      </c>
      <c r="AH2329">
        <f t="shared" si="136"/>
        <v>1.1232947730481001E-5</v>
      </c>
      <c r="AI2329" s="66">
        <v>2.1076600880857508E-3</v>
      </c>
    </row>
    <row r="2330" spans="2:42" x14ac:dyDescent="0.25">
      <c r="B2330">
        <v>3.09194E-2</v>
      </c>
      <c r="C2330">
        <v>3.1802810000000001E-3</v>
      </c>
      <c r="F2330">
        <v>2.7345520871271199E-2</v>
      </c>
      <c r="G2330">
        <v>1.1140912695958001E-2</v>
      </c>
      <c r="J2330">
        <v>1.4599162625654893E-43</v>
      </c>
      <c r="K2330">
        <f>((3*0.04*1440)/0.88)*J2330</f>
        <v>2.8667446610376879E-41</v>
      </c>
      <c r="N2330">
        <v>3.09194E-2</v>
      </c>
      <c r="O2330">
        <v>2.7345520871271199E-2</v>
      </c>
      <c r="P2330">
        <f>(N2330-O2330)^2</f>
        <v>1.2772612026763331E-5</v>
      </c>
      <c r="Q2330" s="66">
        <v>1.5101272711649639E-5</v>
      </c>
      <c r="T2330">
        <v>3.09194E-2</v>
      </c>
      <c r="U2330">
        <v>1.4599162625654893E-43</v>
      </c>
      <c r="V2330">
        <f t="shared" si="134"/>
        <v>9.5600929635999998E-4</v>
      </c>
      <c r="W2330" s="66">
        <v>5.7851505287270944E-3</v>
      </c>
      <c r="Z2330">
        <v>3.1802810000000001E-3</v>
      </c>
      <c r="AA2330">
        <v>1.1140912695958001E-2</v>
      </c>
      <c r="AB2330">
        <f t="shared" si="135"/>
        <v>6.3371656998691155E-5</v>
      </c>
      <c r="AC2330" s="66">
        <v>7.7715662807725219E-6</v>
      </c>
      <c r="AF2330">
        <v>3.1802810000000001E-3</v>
      </c>
      <c r="AG2330">
        <v>2.8667446610376879E-41</v>
      </c>
      <c r="AH2330">
        <f t="shared" si="136"/>
        <v>1.0114187238961E-5</v>
      </c>
      <c r="AI2330" s="66">
        <v>2.1076600880857508E-3</v>
      </c>
    </row>
    <row r="2331" spans="2:42" x14ac:dyDescent="0.25">
      <c r="B2331">
        <v>3.0128800000000001E-2</v>
      </c>
      <c r="C2331">
        <v>3.0989619999999998E-3</v>
      </c>
      <c r="F2331">
        <v>2.6683029216301599E-2</v>
      </c>
      <c r="G2331">
        <v>1.07554377021648E-2</v>
      </c>
      <c r="J2331">
        <v>1.4416467972262491E-43</v>
      </c>
      <c r="K2331">
        <f>((3*0.04*1440)/0.88)*J2331</f>
        <v>2.8308700745533618E-41</v>
      </c>
      <c r="N2331">
        <v>3.0128800000000001E-2</v>
      </c>
      <c r="O2331">
        <v>2.6683029216301599E-2</v>
      </c>
      <c r="P2331">
        <f>(N2331-O2331)^2</f>
        <v>1.18733362937895E-5</v>
      </c>
      <c r="Q2331" s="66">
        <v>1.5101272711649639E-5</v>
      </c>
      <c r="T2331">
        <v>3.0128800000000001E-2</v>
      </c>
      <c r="U2331">
        <v>1.4416467972262491E-43</v>
      </c>
      <c r="V2331">
        <f t="shared" si="134"/>
        <v>9.0774458944E-4</v>
      </c>
      <c r="W2331" s="66">
        <v>5.7851505287270944E-3</v>
      </c>
      <c r="Z2331">
        <v>3.0989619999999998E-3</v>
      </c>
      <c r="AA2331">
        <v>1.07554377021648E-2</v>
      </c>
      <c r="AB2331">
        <f t="shared" si="135"/>
        <v>5.8621620177839964E-5</v>
      </c>
      <c r="AC2331" s="66">
        <v>7.7715662807725219E-6</v>
      </c>
      <c r="AF2331">
        <v>3.0989619999999998E-3</v>
      </c>
      <c r="AG2331">
        <v>2.8308700745533618E-41</v>
      </c>
      <c r="AH2331">
        <f t="shared" si="136"/>
        <v>9.6035654774439984E-6</v>
      </c>
      <c r="AI2331" s="66">
        <v>2.1076600880857508E-3</v>
      </c>
    </row>
    <row r="2332" spans="2:42" x14ac:dyDescent="0.25">
      <c r="B2332">
        <v>2.9194399999999999E-2</v>
      </c>
      <c r="C2332">
        <v>3.0028530000000002E-3</v>
      </c>
      <c r="F2332">
        <v>2.5869768329210601E-2</v>
      </c>
      <c r="G2332">
        <v>1.02823098203662E-2</v>
      </c>
      <c r="J2332">
        <v>1.4188811193380341E-43</v>
      </c>
      <c r="K2332">
        <f>((3*0.04*1440)/0.88)*J2332</f>
        <v>2.7861665616092304E-41</v>
      </c>
      <c r="N2332">
        <v>2.9194399999999999E-2</v>
      </c>
      <c r="O2332">
        <v>2.5869768329210601E-2</v>
      </c>
      <c r="P2332">
        <f>(N2332-O2332)^2</f>
        <v>1.1053175746415902E-5</v>
      </c>
      <c r="Q2332" s="66">
        <v>1.5101272711649639E-5</v>
      </c>
      <c r="T2332">
        <v>2.9194399999999999E-2</v>
      </c>
      <c r="U2332">
        <v>1.4188811193380341E-43</v>
      </c>
      <c r="V2332">
        <f t="shared" si="134"/>
        <v>8.5231299135999999E-4</v>
      </c>
      <c r="W2332" s="66">
        <v>5.7851505287270944E-3</v>
      </c>
      <c r="Z2332">
        <v>3.0028530000000002E-3</v>
      </c>
      <c r="AA2332">
        <v>1.02823098203662E-2</v>
      </c>
      <c r="AB2332">
        <f t="shared" si="135"/>
        <v>5.2990491599575994E-5</v>
      </c>
      <c r="AC2332" s="66">
        <v>7.7715662807725219E-6</v>
      </c>
      <c r="AF2332">
        <v>3.0028530000000002E-3</v>
      </c>
      <c r="AG2332">
        <v>2.7861665616092304E-41</v>
      </c>
      <c r="AH2332">
        <f t="shared" si="136"/>
        <v>9.017126139609002E-6</v>
      </c>
      <c r="AI2332" s="66">
        <v>2.1076600880857508E-3</v>
      </c>
    </row>
    <row r="2333" spans="2:42" x14ac:dyDescent="0.25">
      <c r="B2333">
        <v>2.8247999999999999E-2</v>
      </c>
      <c r="C2333">
        <v>2.9055090000000001E-3</v>
      </c>
      <c r="F2333">
        <v>2.50629615480495E-2</v>
      </c>
      <c r="G2333">
        <v>9.8130174479028592E-3</v>
      </c>
      <c r="J2333">
        <v>1.3959139297089464E-43</v>
      </c>
      <c r="K2333">
        <f>((3*0.04*1440)/0.88)*J2333</f>
        <v>2.7410673528830219E-41</v>
      </c>
      <c r="N2333">
        <v>2.8247999999999999E-2</v>
      </c>
      <c r="O2333">
        <v>2.50629615480495E-2</v>
      </c>
      <c r="P2333">
        <f>(N2333-O2333)^2</f>
        <v>1.0144469940403232E-5</v>
      </c>
      <c r="Q2333" s="66">
        <v>1.5101272711649639E-5</v>
      </c>
      <c r="T2333">
        <v>2.8247999999999999E-2</v>
      </c>
      <c r="U2333">
        <v>1.3959139297089464E-43</v>
      </c>
      <c r="V2333">
        <f t="shared" si="134"/>
        <v>7.9794950399999988E-4</v>
      </c>
      <c r="W2333" s="66">
        <v>5.7851505287270944E-3</v>
      </c>
      <c r="Z2333">
        <v>2.9055090000000001E-3</v>
      </c>
      <c r="AA2333">
        <v>9.8130174479028592E-3</v>
      </c>
      <c r="AB2333">
        <f t="shared" si="135"/>
        <v>4.771367295784936E-5</v>
      </c>
      <c r="AC2333" s="66">
        <v>7.7715662807725219E-6</v>
      </c>
      <c r="AF2333">
        <v>2.9055090000000001E-3</v>
      </c>
      <c r="AG2333">
        <v>2.7410673528830219E-41</v>
      </c>
      <c r="AH2333">
        <f t="shared" si="136"/>
        <v>8.4419825490810008E-6</v>
      </c>
      <c r="AI2333" s="66">
        <v>2.1076600880857508E-3</v>
      </c>
    </row>
    <row r="2334" spans="2:42" x14ac:dyDescent="0.25">
      <c r="B2334">
        <v>2.7253699999999999E-2</v>
      </c>
      <c r="C2334">
        <v>2.803238E-3</v>
      </c>
      <c r="F2334">
        <v>2.4133728942184102E-2</v>
      </c>
      <c r="G2334">
        <v>9.2726152186225798E-3</v>
      </c>
      <c r="J2334">
        <v>1.3689700354784019E-43</v>
      </c>
      <c r="K2334">
        <f>((3*0.04*1440)/0.88)*J2334</f>
        <v>2.6881593423939526E-41</v>
      </c>
      <c r="N2334">
        <v>2.7253699999999999E-2</v>
      </c>
      <c r="O2334">
        <v>2.4133728942184102E-2</v>
      </c>
      <c r="P2334">
        <f>(N2334-O2334)^2</f>
        <v>9.7342194016088484E-6</v>
      </c>
      <c r="Q2334" s="66">
        <v>1.5101272711649639E-5</v>
      </c>
      <c r="T2334">
        <v>2.7253699999999999E-2</v>
      </c>
      <c r="U2334">
        <v>1.3689700354784019E-43</v>
      </c>
      <c r="V2334">
        <f t="shared" si="134"/>
        <v>7.4276416368999996E-4</v>
      </c>
      <c r="W2334" s="66">
        <v>5.7851505287270944E-3</v>
      </c>
      <c r="Z2334">
        <v>2.803238E-3</v>
      </c>
      <c r="AA2334">
        <v>9.2726152186225798E-3</v>
      </c>
      <c r="AB2334">
        <f t="shared" si="135"/>
        <v>4.1852841596832831E-5</v>
      </c>
      <c r="AC2334" s="66">
        <v>7.7715662807725219E-6</v>
      </c>
      <c r="AF2334">
        <v>2.803238E-3</v>
      </c>
      <c r="AG2334">
        <v>2.6881593423939526E-41</v>
      </c>
      <c r="AH2334">
        <f t="shared" si="136"/>
        <v>7.8581432846440001E-6</v>
      </c>
      <c r="AI2334" s="66">
        <v>2.1076600880857508E-3</v>
      </c>
    </row>
    <row r="2335" spans="2:42" x14ac:dyDescent="0.25">
      <c r="B2335">
        <v>2.58041E-2</v>
      </c>
      <c r="C2335">
        <v>2.6541360000000001E-3</v>
      </c>
      <c r="F2335">
        <v>2.29003539259146E-2</v>
      </c>
      <c r="G2335">
        <v>8.5555068497730792E-3</v>
      </c>
      <c r="J2335">
        <v>1.3323528044125966E-43</v>
      </c>
      <c r="K2335">
        <f>((3*0.04*1440)/0.88)*J2335</f>
        <v>2.6162564159374621E-41</v>
      </c>
      <c r="N2335">
        <v>2.58041E-2</v>
      </c>
      <c r="O2335">
        <v>2.29003539259146E-2</v>
      </c>
      <c r="P2335">
        <f>(N2335-O2335)^2</f>
        <v>8.4317412627663709E-6</v>
      </c>
      <c r="Q2335" s="66">
        <v>1.5101272711649639E-5</v>
      </c>
      <c r="T2335">
        <v>2.58041E-2</v>
      </c>
      <c r="U2335">
        <v>1.3323528044125966E-43</v>
      </c>
      <c r="V2335">
        <f t="shared" si="134"/>
        <v>6.6585157681000001E-4</v>
      </c>
      <c r="W2335" s="66">
        <v>5.7851505287270944E-3</v>
      </c>
      <c r="Z2335">
        <v>2.6541360000000001E-3</v>
      </c>
      <c r="AA2335">
        <v>8.5555068497730792E-3</v>
      </c>
      <c r="AB2335">
        <f t="shared" si="135"/>
        <v>3.4826177906551438E-5</v>
      </c>
      <c r="AC2335" s="66">
        <v>7.7715662807725219E-6</v>
      </c>
      <c r="AF2335">
        <v>2.6541360000000001E-3</v>
      </c>
      <c r="AG2335">
        <v>2.6162564159374621E-41</v>
      </c>
      <c r="AH2335">
        <f t="shared" si="136"/>
        <v>7.0444379064960004E-6</v>
      </c>
      <c r="AI2335" s="66">
        <v>2.1076600880857508E-3</v>
      </c>
    </row>
    <row r="2336" spans="2:42" x14ac:dyDescent="0.25">
      <c r="B2336">
        <v>2.45702E-2</v>
      </c>
      <c r="C2336">
        <v>2.5272210000000001E-3</v>
      </c>
      <c r="F2336">
        <v>2.1865166938572499E-2</v>
      </c>
      <c r="G2336">
        <v>7.9537815998921395E-3</v>
      </c>
      <c r="J2336">
        <v>1.3008242219559412E-43</v>
      </c>
      <c r="K2336">
        <f>((3*0.04*1440)/0.88)*J2336</f>
        <v>2.5543457449316664E-41</v>
      </c>
      <c r="N2336">
        <v>2.45702E-2</v>
      </c>
      <c r="O2336">
        <v>2.1865166938572499E-2</v>
      </c>
      <c r="P2336">
        <f>(N2336-O2336)^2</f>
        <v>7.3172038634158383E-6</v>
      </c>
      <c r="Q2336" s="66">
        <v>1.5101272711649639E-5</v>
      </c>
      <c r="T2336">
        <v>2.45702E-2</v>
      </c>
      <c r="U2336">
        <v>1.3008242219559412E-43</v>
      </c>
      <c r="V2336">
        <f t="shared" si="134"/>
        <v>6.0369472804000003E-4</v>
      </c>
      <c r="W2336" s="66">
        <v>5.7851505287270944E-3</v>
      </c>
      <c r="Z2336">
        <v>2.5272210000000001E-3</v>
      </c>
      <c r="AA2336">
        <v>7.9537815998921395E-3</v>
      </c>
      <c r="AB2336">
        <f t="shared" si="135"/>
        <v>2.9447559944301742E-5</v>
      </c>
      <c r="AC2336" s="66">
        <v>7.7715662807725219E-6</v>
      </c>
      <c r="AF2336">
        <v>2.5272210000000001E-3</v>
      </c>
      <c r="AG2336">
        <v>2.5543457449316664E-41</v>
      </c>
      <c r="AH2336">
        <f t="shared" si="136"/>
        <v>6.3868459828410001E-6</v>
      </c>
      <c r="AI2336" s="66">
        <v>2.1076600880857508E-3</v>
      </c>
    </row>
    <row r="2337" spans="2:38" x14ac:dyDescent="0.25">
      <c r="B2337">
        <v>2.3120700000000001E-2</v>
      </c>
      <c r="C2337">
        <v>2.3781290000000001E-3</v>
      </c>
      <c r="F2337">
        <v>2.06036006117199E-2</v>
      </c>
      <c r="G2337">
        <v>7.2206608807371302E-3</v>
      </c>
      <c r="J2337">
        <v>1.2613548488900448E-43</v>
      </c>
      <c r="K2337">
        <f>((3*0.04*1440)/0.88)*J2337</f>
        <v>2.4768422487295426E-41</v>
      </c>
      <c r="N2337">
        <v>2.3120700000000001E-2</v>
      </c>
      <c r="O2337">
        <v>2.06036006117199E-2</v>
      </c>
      <c r="P2337">
        <f>(N2337-O2337)^2</f>
        <v>6.3357893304800581E-6</v>
      </c>
      <c r="Q2337" s="66">
        <v>1.5101272711649639E-5</v>
      </c>
      <c r="T2337">
        <v>2.3120700000000001E-2</v>
      </c>
      <c r="U2337">
        <v>1.2613548488900448E-43</v>
      </c>
      <c r="V2337">
        <f t="shared" si="134"/>
        <v>5.3456676849000003E-4</v>
      </c>
      <c r="W2337" s="66">
        <v>5.7851505287270944E-3</v>
      </c>
      <c r="Z2337">
        <v>2.3781290000000001E-3</v>
      </c>
      <c r="AA2337">
        <v>7.2206608807371302E-3</v>
      </c>
      <c r="AB2337">
        <f t="shared" si="135"/>
        <v>2.3450115015955484E-5</v>
      </c>
      <c r="AC2337" s="66">
        <v>7.7715662807725219E-6</v>
      </c>
      <c r="AF2337">
        <v>2.3781290000000001E-3</v>
      </c>
      <c r="AG2337">
        <v>2.4768422487295426E-41</v>
      </c>
      <c r="AH2337">
        <f t="shared" si="136"/>
        <v>5.6554975406410001E-6</v>
      </c>
      <c r="AI2337" s="66">
        <v>2.1076600880857508E-3</v>
      </c>
      <c r="AL2337" s="53"/>
    </row>
    <row r="2338" spans="2:38" x14ac:dyDescent="0.25">
      <c r="B2338">
        <v>2.1779E-2</v>
      </c>
      <c r="C2338">
        <v>2.2401259999999998E-3</v>
      </c>
      <c r="F2338">
        <v>1.9369809652538601E-2</v>
      </c>
      <c r="G2338">
        <v>6.5038900176526502E-3</v>
      </c>
      <c r="J2338">
        <v>1.2215660748920336E-43</v>
      </c>
      <c r="K2338">
        <f>((3*0.04*1440)/0.88)*J2338</f>
        <v>2.3987115652425383E-41</v>
      </c>
      <c r="N2338">
        <v>2.1779E-2</v>
      </c>
      <c r="O2338">
        <v>1.9369809652538601E-2</v>
      </c>
      <c r="P2338">
        <f>(N2338-O2338)^2</f>
        <v>5.8041981303011736E-6</v>
      </c>
      <c r="Q2338" s="66">
        <v>1.5101272711649639E-5</v>
      </c>
      <c r="T2338">
        <v>2.1779E-2</v>
      </c>
      <c r="U2338">
        <v>1.2215660748920336E-43</v>
      </c>
      <c r="V2338">
        <f t="shared" si="134"/>
        <v>4.7432484099999998E-4</v>
      </c>
      <c r="W2338" s="66">
        <v>5.7851505287270944E-3</v>
      </c>
      <c r="Z2338">
        <v>2.2401259999999998E-3</v>
      </c>
      <c r="AA2338">
        <v>6.5038900176526502E-3</v>
      </c>
      <c r="AB2338">
        <f t="shared" si="135"/>
        <v>1.8179683598229465E-5</v>
      </c>
      <c r="AC2338" s="66">
        <v>7.7715662807725219E-6</v>
      </c>
      <c r="AF2338">
        <v>2.2401259999999998E-3</v>
      </c>
      <c r="AG2338">
        <v>2.3987115652425383E-41</v>
      </c>
      <c r="AH2338">
        <f t="shared" si="136"/>
        <v>5.0181644958759991E-6</v>
      </c>
      <c r="AI2338" s="66">
        <v>2.1076600880857508E-3</v>
      </c>
    </row>
    <row r="2339" spans="2:38" x14ac:dyDescent="0.25">
      <c r="B2339">
        <v>2.0329400000000001E-2</v>
      </c>
      <c r="C2339">
        <v>2.0910239999999999E-3</v>
      </c>
      <c r="F2339">
        <v>1.8097026733464101E-2</v>
      </c>
      <c r="G2339">
        <v>5.7646885661588598E-3</v>
      </c>
      <c r="J2339">
        <v>1.1791924339537883E-43</v>
      </c>
      <c r="K2339">
        <f>((3*0.04*1440)/0.88)*J2339</f>
        <v>2.3155051430365298E-41</v>
      </c>
      <c r="N2339">
        <v>2.0329400000000001E-2</v>
      </c>
      <c r="O2339">
        <v>1.8097026733464101E-2</v>
      </c>
      <c r="P2339">
        <f>(N2339-O2339)^2</f>
        <v>4.9834904011441659E-6</v>
      </c>
      <c r="Q2339" s="66">
        <v>1.5101272711649639E-5</v>
      </c>
      <c r="T2339">
        <v>2.0329400000000001E-2</v>
      </c>
      <c r="U2339">
        <v>1.1791924339537883E-43</v>
      </c>
      <c r="V2339">
        <f t="shared" si="134"/>
        <v>4.1328450436000004E-4</v>
      </c>
      <c r="W2339" s="66">
        <v>5.7851505287270944E-3</v>
      </c>
      <c r="Z2339">
        <v>2.0910239999999999E-3</v>
      </c>
      <c r="AA2339">
        <v>5.7646885661588598E-3</v>
      </c>
      <c r="AB2339">
        <f t="shared" si="135"/>
        <v>1.3495811344651164E-5</v>
      </c>
      <c r="AC2339" s="66">
        <v>7.7715662807725219E-6</v>
      </c>
      <c r="AF2339">
        <v>2.0910239999999999E-3</v>
      </c>
      <c r="AG2339">
        <v>2.3155051430365298E-41</v>
      </c>
      <c r="AH2339">
        <f t="shared" si="136"/>
        <v>4.3723813685759994E-6</v>
      </c>
      <c r="AI2339" s="66">
        <v>2.1076600880857508E-3</v>
      </c>
    </row>
    <row r="2340" spans="2:38" x14ac:dyDescent="0.25">
      <c r="B2340">
        <v>1.8784100000000001E-2</v>
      </c>
      <c r="C2340">
        <v>1.932079E-3</v>
      </c>
      <c r="F2340">
        <v>1.67333189196507E-2</v>
      </c>
      <c r="G2340">
        <v>4.9729363207188498E-3</v>
      </c>
      <c r="J2340">
        <v>1.1321685787709132E-43</v>
      </c>
      <c r="K2340">
        <f>((3*0.04*1440)/0.88)*J2340</f>
        <v>2.2231673910410658E-41</v>
      </c>
      <c r="N2340">
        <v>1.8784100000000001E-2</v>
      </c>
      <c r="O2340">
        <v>1.67333189196507E-2</v>
      </c>
      <c r="P2340">
        <f>(N2340-O2340)^2</f>
        <v>4.2057030395186492E-6</v>
      </c>
      <c r="Q2340" s="66">
        <v>1.5101272711649639E-5</v>
      </c>
      <c r="T2340">
        <v>1.8784100000000001E-2</v>
      </c>
      <c r="U2340">
        <v>1.1321685787709132E-43</v>
      </c>
      <c r="V2340">
        <f t="shared" si="134"/>
        <v>3.5284241281000007E-4</v>
      </c>
      <c r="W2340" s="66">
        <v>5.7851505287270944E-3</v>
      </c>
      <c r="Z2340">
        <v>1.932079E-3</v>
      </c>
      <c r="AA2340">
        <v>4.9729363207188498E-3</v>
      </c>
      <c r="AB2340">
        <f t="shared" si="135"/>
        <v>9.2468132449694228E-6</v>
      </c>
      <c r="AC2340" s="66">
        <v>7.7715662807725219E-6</v>
      </c>
      <c r="AF2340">
        <v>1.932079E-3</v>
      </c>
      <c r="AG2340">
        <v>2.2231673910410658E-41</v>
      </c>
      <c r="AH2340">
        <f t="shared" si="136"/>
        <v>3.7329292622409999E-6</v>
      </c>
      <c r="AI2340" s="66">
        <v>2.1076600880857508E-3</v>
      </c>
    </row>
    <row r="2341" spans="2:38" x14ac:dyDescent="0.25">
      <c r="B2341">
        <v>1.6220399999999999E-2</v>
      </c>
      <c r="C2341">
        <v>1.668384E-3</v>
      </c>
      <c r="F2341">
        <v>1.4488046025854099E-2</v>
      </c>
      <c r="G2341">
        <v>3.6699540377123098E-3</v>
      </c>
      <c r="J2341">
        <v>1.0506572520238462E-43</v>
      </c>
      <c r="K2341">
        <f>((3*0.04*1440)/0.88)*J2341</f>
        <v>2.0631087857922795E-41</v>
      </c>
      <c r="N2341">
        <v>1.6220399999999999E-2</v>
      </c>
      <c r="O2341">
        <v>1.4488046025854099E-2</v>
      </c>
      <c r="P2341">
        <f>(N2341-O2341)^2</f>
        <v>3.001050291739094E-6</v>
      </c>
      <c r="Q2341" s="66">
        <v>1.5101272711649639E-5</v>
      </c>
      <c r="T2341">
        <v>1.6220399999999999E-2</v>
      </c>
      <c r="U2341">
        <v>1.0506572520238462E-43</v>
      </c>
      <c r="V2341">
        <f t="shared" si="134"/>
        <v>2.6310137615999997E-4</v>
      </c>
      <c r="W2341" s="66">
        <v>5.7851505287270944E-3</v>
      </c>
      <c r="Z2341">
        <v>1.668384E-3</v>
      </c>
      <c r="AA2341">
        <v>3.6699540377123098E-3</v>
      </c>
      <c r="AB2341">
        <f t="shared" si="135"/>
        <v>4.0062826158676584E-6</v>
      </c>
      <c r="AC2341" s="66">
        <v>7.7715662807725219E-6</v>
      </c>
      <c r="AF2341">
        <v>1.668384E-3</v>
      </c>
      <c r="AG2341">
        <v>2.0631087857922795E-41</v>
      </c>
      <c r="AH2341">
        <f t="shared" si="136"/>
        <v>2.7835051714560001E-6</v>
      </c>
      <c r="AI2341" s="66">
        <v>2.1076600880857508E-3</v>
      </c>
    </row>
    <row r="2342" spans="2:38" x14ac:dyDescent="0.25">
      <c r="B2342">
        <v>1.47948E-2</v>
      </c>
      <c r="C2342">
        <v>1.521751E-3</v>
      </c>
      <c r="F2342">
        <v>1.3219972863351699E-2</v>
      </c>
      <c r="G2342">
        <v>2.9344011319133701E-3</v>
      </c>
      <c r="J2342">
        <v>1.0020872845659169E-43</v>
      </c>
      <c r="K2342">
        <f>((3*0.04*1440)/0.88)*J2342</f>
        <v>1.9677350315112548E-41</v>
      </c>
      <c r="N2342">
        <v>1.47948E-2</v>
      </c>
      <c r="O2342">
        <v>1.3219972863351699E-2</v>
      </c>
      <c r="P2342">
        <f>(N2342-O2342)^2</f>
        <v>2.4800805103238872E-6</v>
      </c>
      <c r="Q2342" s="66">
        <v>1.5101272711649639E-5</v>
      </c>
      <c r="T2342">
        <v>1.47948E-2</v>
      </c>
      <c r="U2342">
        <v>1.0020872845659169E-43</v>
      </c>
      <c r="V2342">
        <f t="shared" si="134"/>
        <v>2.1888610704E-4</v>
      </c>
      <c r="W2342" s="66">
        <v>5.7851505287270944E-3</v>
      </c>
      <c r="Z2342">
        <v>1.521751E-3</v>
      </c>
      <c r="AA2342">
        <v>2.9344011319133701E-3</v>
      </c>
      <c r="AB2342">
        <f t="shared" si="135"/>
        <v>1.9955803951948618E-6</v>
      </c>
      <c r="AC2342" s="66">
        <v>7.7715662807725219E-6</v>
      </c>
      <c r="AF2342">
        <v>1.521751E-3</v>
      </c>
      <c r="AG2342">
        <v>1.9677350315112548E-41</v>
      </c>
      <c r="AH2342">
        <f t="shared" si="136"/>
        <v>2.3157261060010001E-6</v>
      </c>
      <c r="AI2342" s="66">
        <v>2.1076600880857508E-3</v>
      </c>
    </row>
    <row r="2343" spans="2:38" x14ac:dyDescent="0.25">
      <c r="B2343">
        <v>1.3501000000000001E-2</v>
      </c>
      <c r="C2343">
        <v>1.3886739999999999E-3</v>
      </c>
      <c r="F2343">
        <v>1.2134549876488701E-2</v>
      </c>
      <c r="G2343">
        <v>2.30499564416662E-3</v>
      </c>
      <c r="J2343">
        <v>9.5887114384449501E-44</v>
      </c>
      <c r="K2343">
        <f>((3*0.04*1440)/0.88)*J2343</f>
        <v>1.8828742460946447E-41</v>
      </c>
      <c r="N2343">
        <v>1.3501000000000001E-2</v>
      </c>
      <c r="O2343">
        <v>1.2134549876488701E-2</v>
      </c>
      <c r="P2343">
        <f>(N2343-O2343)^2</f>
        <v>1.8671859400440473E-6</v>
      </c>
      <c r="Q2343" s="66">
        <v>1.5101272711649639E-5</v>
      </c>
      <c r="T2343">
        <v>1.3501000000000001E-2</v>
      </c>
      <c r="U2343">
        <v>9.5887114384449501E-44</v>
      </c>
      <c r="V2343">
        <f t="shared" si="134"/>
        <v>1.8227700100000003E-4</v>
      </c>
      <c r="W2343" s="66">
        <v>5.7851505287270944E-3</v>
      </c>
      <c r="Z2343">
        <v>1.3886739999999999E-3</v>
      </c>
      <c r="AA2343">
        <v>2.30499564416662E-3</v>
      </c>
      <c r="AB2343">
        <f t="shared" si="135"/>
        <v>8.3964535556821793E-7</v>
      </c>
      <c r="AC2343" s="66">
        <v>7.7715662807725219E-6</v>
      </c>
      <c r="AF2343">
        <v>1.3886739999999999E-3</v>
      </c>
      <c r="AG2343">
        <v>1.8828742460946447E-41</v>
      </c>
      <c r="AH2343">
        <f t="shared" si="136"/>
        <v>1.9284154782759998E-6</v>
      </c>
      <c r="AI2343" s="66">
        <v>2.1076600880857508E-3</v>
      </c>
    </row>
    <row r="2344" spans="2:38" x14ac:dyDescent="0.25">
      <c r="B2344">
        <v>1.2398899999999999E-2</v>
      </c>
      <c r="C2344">
        <v>1.275315E-3</v>
      </c>
      <c r="F2344">
        <v>1.1113642574933399E-2</v>
      </c>
      <c r="G2344">
        <v>1.7131734022880899E-3</v>
      </c>
      <c r="J2344">
        <v>9.1669844172035079E-44</v>
      </c>
      <c r="K2344">
        <f>((3*0.04*1440)/0.88)*J2344</f>
        <v>1.8000623946508705E-41</v>
      </c>
      <c r="N2344">
        <v>1.2398899999999999E-2</v>
      </c>
      <c r="O2344">
        <v>1.1113642574933399E-2</v>
      </c>
      <c r="P2344">
        <f>(N2344-O2344)^2</f>
        <v>1.6518866486888261E-6</v>
      </c>
      <c r="Q2344" s="66">
        <v>1.5101272711649639E-5</v>
      </c>
      <c r="T2344">
        <v>1.2398899999999999E-2</v>
      </c>
      <c r="U2344">
        <v>9.1669844172035079E-44</v>
      </c>
      <c r="V2344">
        <f t="shared" si="134"/>
        <v>1.5373272120999999E-4</v>
      </c>
      <c r="W2344" s="66">
        <v>5.7851505287270944E-3</v>
      </c>
      <c r="Z2344">
        <v>1.275315E-3</v>
      </c>
      <c r="AA2344">
        <v>1.7131734022880899E-3</v>
      </c>
      <c r="AB2344">
        <f t="shared" si="135"/>
        <v>1.9171998045427881E-7</v>
      </c>
      <c r="AC2344" s="66">
        <v>7.7715662807725219E-6</v>
      </c>
      <c r="AF2344">
        <v>1.275315E-3</v>
      </c>
      <c r="AG2344">
        <v>1.8000623946508705E-41</v>
      </c>
      <c r="AH2344">
        <f t="shared" si="136"/>
        <v>1.6264283492249999E-6</v>
      </c>
      <c r="AI2344" s="66">
        <v>2.1076600880857508E-3</v>
      </c>
    </row>
    <row r="2345" spans="2:38" x14ac:dyDescent="0.25">
      <c r="B2345">
        <v>1.1081199999999999E-2</v>
      </c>
      <c r="C2345" s="53">
        <v>1.1397810000000001E-3</v>
      </c>
      <c r="F2345">
        <v>9.8550651055030105E-3</v>
      </c>
      <c r="G2345">
        <v>9.8380881489113295E-4</v>
      </c>
      <c r="J2345">
        <v>8.6244352217830566E-44</v>
      </c>
      <c r="K2345">
        <f>((3*0.04*1440)/0.88)*J2345</f>
        <v>1.6935254617319455E-41</v>
      </c>
      <c r="N2345">
        <v>1.1081199999999999E-2</v>
      </c>
      <c r="O2345">
        <v>9.8550651055030105E-3</v>
      </c>
      <c r="P2345">
        <f>(N2345-O2345)^2</f>
        <v>1.503406779503142E-6</v>
      </c>
      <c r="Q2345" s="66">
        <v>1.5101272711649639E-5</v>
      </c>
      <c r="T2345">
        <v>1.1081199999999999E-2</v>
      </c>
      <c r="U2345">
        <v>8.6244352217830566E-44</v>
      </c>
      <c r="V2345">
        <f t="shared" si="134"/>
        <v>1.2279299343999998E-4</v>
      </c>
      <c r="W2345" s="66">
        <v>5.7851505287270944E-3</v>
      </c>
      <c r="Z2345">
        <v>1.1397810000000001E-3</v>
      </c>
      <c r="AA2345">
        <v>9.8380881489113295E-4</v>
      </c>
      <c r="AB2345">
        <f t="shared" si="135"/>
        <v>2.4327322527634713E-8</v>
      </c>
      <c r="AC2345" s="66">
        <v>7.7715662807725219E-6</v>
      </c>
      <c r="AF2345" s="53">
        <v>1.1397810000000001E-3</v>
      </c>
      <c r="AG2345">
        <v>1.6935254617319455E-41</v>
      </c>
      <c r="AH2345">
        <f t="shared" si="136"/>
        <v>1.2991007279610001E-6</v>
      </c>
      <c r="AI2345" s="66">
        <v>2.1076600880857508E-3</v>
      </c>
    </row>
    <row r="2346" spans="2:38" x14ac:dyDescent="0.25">
      <c r="B2346">
        <v>9.8233000000000001E-3</v>
      </c>
      <c r="C2346" s="53">
        <v>1.0103969999999999E-3</v>
      </c>
      <c r="F2346">
        <v>8.7336640905594804E-3</v>
      </c>
      <c r="G2346">
        <v>3.3416458300015799E-4</v>
      </c>
      <c r="J2346">
        <v>8.1173254077684108E-44</v>
      </c>
      <c r="K2346">
        <f>((3*0.04*1440)/0.88)*J2346</f>
        <v>1.5939475346163422E-41</v>
      </c>
      <c r="N2346">
        <v>9.8233000000000001E-3</v>
      </c>
      <c r="O2346">
        <v>8.7336640905594804E-3</v>
      </c>
      <c r="P2346">
        <f>(N2346-O2346)^2</f>
        <v>1.1873064151422684E-6</v>
      </c>
      <c r="Q2346" s="66">
        <v>1.5101272711649639E-5</v>
      </c>
      <c r="T2346">
        <v>9.8233000000000001E-3</v>
      </c>
      <c r="U2346">
        <v>8.1173254077684108E-44</v>
      </c>
      <c r="V2346">
        <f t="shared" si="134"/>
        <v>9.6497222890000003E-5</v>
      </c>
      <c r="W2346" s="66">
        <v>5.7851505287270944E-3</v>
      </c>
      <c r="Z2346">
        <v>1.0103969999999999E-3</v>
      </c>
      <c r="AA2346">
        <v>3.3416458300015799E-4</v>
      </c>
      <c r="AB2346">
        <f t="shared" si="135"/>
        <v>4.5729028180144807E-7</v>
      </c>
      <c r="AC2346" s="66">
        <v>7.7715662807725219E-6</v>
      </c>
      <c r="AF2346" s="53">
        <v>1.0103969999999999E-3</v>
      </c>
      <c r="AG2346">
        <v>1.5939475346163422E-41</v>
      </c>
      <c r="AH2346">
        <f t="shared" si="136"/>
        <v>1.0209020976089999E-6</v>
      </c>
      <c r="AI2346" s="66">
        <v>2.1076600880857508E-3</v>
      </c>
    </row>
    <row r="2347" spans="2:38" x14ac:dyDescent="0.25">
      <c r="B2347">
        <v>6.91225E-3</v>
      </c>
      <c r="C2347" s="53">
        <v>7.1097399999999996E-4</v>
      </c>
      <c r="F2347">
        <v>6.0691980145077297E-3</v>
      </c>
      <c r="G2347">
        <v>-1.2085195980777899E-3</v>
      </c>
      <c r="J2347">
        <v>6.802693356338313E-44</v>
      </c>
      <c r="K2347">
        <f>((3*0.04*1440)/0.88)*J2347</f>
        <v>1.3358016045173415E-41</v>
      </c>
      <c r="N2347">
        <v>6.91225E-3</v>
      </c>
      <c r="O2347">
        <v>6.0691980145077297E-3</v>
      </c>
      <c r="P2347">
        <f>(N2347-O2347)^2</f>
        <v>7.1073665024245915E-7</v>
      </c>
      <c r="Q2347" s="66">
        <v>1.5101272711649639E-5</v>
      </c>
      <c r="T2347">
        <v>6.91225E-3</v>
      </c>
      <c r="U2347">
        <v>6.802693356338313E-44</v>
      </c>
      <c r="V2347">
        <f t="shared" si="134"/>
        <v>4.7779200062499998E-5</v>
      </c>
      <c r="W2347" s="66">
        <v>5.7851505287270944E-3</v>
      </c>
      <c r="Z2347">
        <v>7.1097399999999996E-4</v>
      </c>
      <c r="AA2347">
        <v>-1.2085195980777899E-3</v>
      </c>
      <c r="AB2347">
        <f t="shared" si="135"/>
        <v>3.6844556730616205E-6</v>
      </c>
      <c r="AC2347" s="66">
        <v>7.7715662807725219E-6</v>
      </c>
      <c r="AF2347" s="53">
        <v>7.1097399999999996E-4</v>
      </c>
      <c r="AG2347">
        <v>1.3358016045173415E-41</v>
      </c>
      <c r="AH2347">
        <f t="shared" si="136"/>
        <v>5.0548402867599989E-7</v>
      </c>
      <c r="AI2347" s="66">
        <v>2.1076600880857508E-3</v>
      </c>
    </row>
    <row r="2348" spans="2:38" x14ac:dyDescent="0.25">
      <c r="B2348">
        <v>5.9778399999999999E-3</v>
      </c>
      <c r="C2348" s="53">
        <v>6.1486400000000001E-4</v>
      </c>
      <c r="F2348">
        <v>5.2167113452465403E-3</v>
      </c>
      <c r="G2348">
        <v>-1.7018251349632399E-3</v>
      </c>
      <c r="J2348">
        <v>6.3417020676996421E-44</v>
      </c>
      <c r="K2348">
        <f>((3*0.04*1440)/0.88)*J2348</f>
        <v>1.2452796787482933E-41</v>
      </c>
      <c r="N2348">
        <v>5.9778399999999999E-3</v>
      </c>
      <c r="O2348">
        <v>5.2167113452465403E-3</v>
      </c>
      <c r="P2348">
        <f>(N2348-O2348)^2</f>
        <v>5.793168290868111E-7</v>
      </c>
      <c r="Q2348" s="66">
        <v>1.5101272711649639E-5</v>
      </c>
      <c r="T2348">
        <v>5.9778399999999999E-3</v>
      </c>
      <c r="U2348">
        <v>6.3417020676996421E-44</v>
      </c>
      <c r="V2348">
        <f t="shared" si="134"/>
        <v>3.57345710656E-5</v>
      </c>
      <c r="W2348" s="66">
        <v>5.7851505287270944E-3</v>
      </c>
      <c r="Z2348">
        <v>6.1486400000000001E-4</v>
      </c>
      <c r="AA2348">
        <v>-1.7018251349632399E-3</v>
      </c>
      <c r="AB2348">
        <f t="shared" si="135"/>
        <v>5.3670485480567258E-6</v>
      </c>
      <c r="AC2348" s="66">
        <v>7.7715662807725219E-6</v>
      </c>
      <c r="AF2348" s="53">
        <v>6.1486400000000001E-4</v>
      </c>
      <c r="AG2348">
        <v>1.2452796787482933E-41</v>
      </c>
      <c r="AH2348">
        <f t="shared" si="136"/>
        <v>3.7805773849600003E-7</v>
      </c>
      <c r="AI2348" s="66">
        <v>2.1076600880857508E-3</v>
      </c>
    </row>
    <row r="2349" spans="2:38" x14ac:dyDescent="0.25">
      <c r="B2349">
        <v>4.8637300000000001E-3</v>
      </c>
      <c r="C2349">
        <v>5.0026900000000002E-4</v>
      </c>
      <c r="F2349">
        <v>4.1133794110755498E-3</v>
      </c>
      <c r="G2349">
        <v>-2.3400844846009801E-3</v>
      </c>
      <c r="J2349">
        <v>5.7078131569698083E-44</v>
      </c>
      <c r="K2349">
        <f>((3*0.04*1440)/0.88)*J2349</f>
        <v>1.1208069471867986E-41</v>
      </c>
      <c r="N2349">
        <v>4.8637300000000001E-3</v>
      </c>
      <c r="O2349">
        <v>4.1133794110755498E-3</v>
      </c>
      <c r="P2349">
        <f>(N2349-O2349)^2</f>
        <v>5.6302600629926939E-7</v>
      </c>
      <c r="Q2349" s="66">
        <v>1.5101272711649639E-5</v>
      </c>
      <c r="T2349">
        <v>4.8637300000000001E-3</v>
      </c>
      <c r="U2349">
        <v>5.7078131569698083E-44</v>
      </c>
      <c r="V2349">
        <f t="shared" si="134"/>
        <v>2.3655869512900002E-5</v>
      </c>
      <c r="W2349" s="66">
        <v>5.7851505287270944E-3</v>
      </c>
      <c r="Z2349">
        <v>5.0026900000000002E-4</v>
      </c>
      <c r="AA2349">
        <v>-2.3400844846009801E-3</v>
      </c>
      <c r="AB2349">
        <f t="shared" si="135"/>
        <v>8.0676079174849309E-6</v>
      </c>
      <c r="AC2349" s="66">
        <v>7.7715662807725219E-6</v>
      </c>
      <c r="AF2349">
        <v>5.0026900000000002E-4</v>
      </c>
      <c r="AG2349">
        <v>1.1208069471867986E-41</v>
      </c>
      <c r="AH2349">
        <f t="shared" si="136"/>
        <v>2.5026907236100004E-7</v>
      </c>
      <c r="AI2349" s="66">
        <v>2.1076600880857508E-3</v>
      </c>
    </row>
    <row r="2350" spans="2:38" x14ac:dyDescent="0.25">
      <c r="B2350">
        <v>2.9949099999999999E-3</v>
      </c>
      <c r="C2350">
        <v>3.08048E-4</v>
      </c>
      <c r="F2350">
        <v>2.09025902856702E-3</v>
      </c>
      <c r="G2350">
        <v>-3.50981556351284E-3</v>
      </c>
      <c r="J2350">
        <v>4.4001484573551499E-44</v>
      </c>
      <c r="K2350">
        <f>((3*0.04*1440)/0.88)*J2350</f>
        <v>8.6402915162610213E-42</v>
      </c>
      <c r="N2350">
        <v>2.9949099999999999E-3</v>
      </c>
      <c r="O2350">
        <v>2.09025902856702E-3</v>
      </c>
      <c r="P2350">
        <f>(N2350-O2350)^2</f>
        <v>8.1839338011463436E-7</v>
      </c>
      <c r="Q2350" s="66">
        <v>1.5101272711649639E-5</v>
      </c>
      <c r="T2350">
        <v>2.9949099999999999E-3</v>
      </c>
      <c r="U2350">
        <v>4.4001484573551499E-44</v>
      </c>
      <c r="V2350">
        <f t="shared" si="134"/>
        <v>8.9694859080999994E-6</v>
      </c>
      <c r="W2350" s="66">
        <v>5.7851505287270944E-3</v>
      </c>
      <c r="Z2350">
        <v>3.08048E-4</v>
      </c>
      <c r="AA2350">
        <v>-3.50981556351284E-3</v>
      </c>
      <c r="AB2350">
        <f t="shared" si="135"/>
        <v>1.4576082189598962E-5</v>
      </c>
      <c r="AC2350" s="66">
        <v>7.7715662807725219E-6</v>
      </c>
      <c r="AF2350">
        <v>3.08048E-4</v>
      </c>
      <c r="AG2350">
        <v>8.6402915162610213E-42</v>
      </c>
      <c r="AH2350">
        <f t="shared" si="136"/>
        <v>9.4893570303999997E-8</v>
      </c>
      <c r="AI2350" s="66">
        <v>2.1076600880857508E-3</v>
      </c>
    </row>
    <row r="2351" spans="2:38" x14ac:dyDescent="0.25">
      <c r="B2351">
        <v>1.95268E-3</v>
      </c>
      <c r="C2351">
        <v>2.0084700000000001E-4</v>
      </c>
      <c r="F2351">
        <v>1.04171219712101E-3</v>
      </c>
      <c r="G2351">
        <v>-4.1157445625788899E-3</v>
      </c>
      <c r="J2351">
        <v>3.6144297511957808E-44</v>
      </c>
      <c r="K2351">
        <f>((3*0.04*1440)/0.88)*J2351</f>
        <v>7.0974256932571691E-42</v>
      </c>
      <c r="N2351">
        <v>1.95268E-3</v>
      </c>
      <c r="O2351">
        <v>1.04171219712101E-3</v>
      </c>
      <c r="P2351">
        <f>(N2351-O2351)^2</f>
        <v>8.2986233788217439E-7</v>
      </c>
      <c r="Q2351" s="66">
        <v>1.5101272711649639E-5</v>
      </c>
      <c r="T2351">
        <v>1.95268E-3</v>
      </c>
      <c r="U2351">
        <v>3.6144297511957808E-44</v>
      </c>
      <c r="V2351">
        <f t="shared" si="134"/>
        <v>3.8129591824E-6</v>
      </c>
      <c r="W2351" s="66">
        <v>5.7851505287270944E-3</v>
      </c>
      <c r="Z2351">
        <v>2.0084700000000001E-4</v>
      </c>
      <c r="AA2351">
        <v>-4.1157445625788899E-3</v>
      </c>
      <c r="AB2351">
        <f t="shared" si="135"/>
        <v>1.8632962718127261E-5</v>
      </c>
      <c r="AC2351" s="66">
        <v>7.7715662807725219E-6</v>
      </c>
      <c r="AF2351">
        <v>2.0084700000000001E-4</v>
      </c>
      <c r="AG2351">
        <v>7.0974256932571691E-42</v>
      </c>
      <c r="AH2351">
        <f t="shared" si="136"/>
        <v>4.0339517409000007E-8</v>
      </c>
      <c r="AI2351" s="66">
        <v>2.1076600880857508E-3</v>
      </c>
    </row>
    <row r="2352" spans="2:38" x14ac:dyDescent="0.25">
      <c r="B2352">
        <v>1.4016199999999999E-3</v>
      </c>
      <c r="C2352">
        <v>1.44167E-4</v>
      </c>
      <c r="F2352">
        <v>3.2480097082913999E-4</v>
      </c>
      <c r="G2352">
        <v>-4.5298993272099098E-3</v>
      </c>
      <c r="J2352">
        <v>3.010827306907502E-44</v>
      </c>
      <c r="K2352">
        <f>((3*0.04*1440)/0.88)*J2352</f>
        <v>5.9121699844729131E-42</v>
      </c>
      <c r="N2352">
        <v>1.4016199999999999E-3</v>
      </c>
      <c r="O2352">
        <v>3.2480097082913999E-4</v>
      </c>
      <c r="P2352">
        <f>(N2352-O2352)^2</f>
        <v>1.1595392215844732E-6</v>
      </c>
      <c r="Q2352" s="66">
        <v>1.5101272711649639E-5</v>
      </c>
      <c r="T2352">
        <v>1.4016199999999999E-3</v>
      </c>
      <c r="U2352">
        <v>3.010827306907502E-44</v>
      </c>
      <c r="V2352">
        <f t="shared" si="134"/>
        <v>1.9645386243999998E-6</v>
      </c>
      <c r="W2352" s="66">
        <v>5.7851505287270944E-3</v>
      </c>
      <c r="Z2352">
        <v>1.44167E-4</v>
      </c>
      <c r="AA2352">
        <v>-4.5298993272099098E-3</v>
      </c>
      <c r="AB2352">
        <f t="shared" si="135"/>
        <v>2.1846896031157533E-5</v>
      </c>
      <c r="AC2352" s="66">
        <v>7.7715662807725219E-6</v>
      </c>
      <c r="AF2352">
        <v>1.44167E-4</v>
      </c>
      <c r="AG2352">
        <v>5.9121699844729131E-42</v>
      </c>
      <c r="AH2352">
        <f t="shared" si="136"/>
        <v>2.0784123889000001E-8</v>
      </c>
      <c r="AI2352" s="66">
        <v>2.1076600880857508E-3</v>
      </c>
    </row>
    <row r="2353" spans="2:43" x14ac:dyDescent="0.25">
      <c r="B2353">
        <v>8.0263600000000002E-4</v>
      </c>
      <c r="C2353" s="53">
        <v>8.2556800000000002E-5</v>
      </c>
      <c r="F2353">
        <v>-4.5450254090008098E-4</v>
      </c>
      <c r="G2353">
        <v>-4.9799750792173898E-3</v>
      </c>
      <c r="J2353">
        <v>2.2587887503407123E-44</v>
      </c>
      <c r="K2353">
        <f>((3*0.04*1440)/0.88)*J2353</f>
        <v>4.4354397279417618E-42</v>
      </c>
      <c r="N2353">
        <v>8.0263600000000002E-4</v>
      </c>
      <c r="O2353">
        <v>-4.5450254090008098E-4</v>
      </c>
      <c r="P2353">
        <f>(N2353-O2353)^2</f>
        <v>1.5803973110163844E-6</v>
      </c>
      <c r="Q2353" s="66">
        <v>1.5101272711649639E-5</v>
      </c>
      <c r="T2353">
        <v>8.0263600000000002E-4</v>
      </c>
      <c r="U2353">
        <v>2.2587887503407123E-44</v>
      </c>
      <c r="V2353">
        <f t="shared" si="134"/>
        <v>6.4422454849600006E-7</v>
      </c>
      <c r="W2353" s="66">
        <v>5.7851505287270944E-3</v>
      </c>
      <c r="Z2353">
        <v>8.2556800000000002E-5</v>
      </c>
      <c r="AA2353">
        <v>-4.9799750792173898E-3</v>
      </c>
      <c r="AB2353">
        <f t="shared" si="135"/>
        <v>2.5629229028092361E-5</v>
      </c>
      <c r="AC2353" s="66">
        <v>7.7715662807725219E-6</v>
      </c>
      <c r="AF2353" s="53">
        <v>8.2556800000000002E-5</v>
      </c>
      <c r="AG2353">
        <v>4.4354397279417618E-42</v>
      </c>
      <c r="AH2353">
        <f t="shared" si="136"/>
        <v>6.8156252262400005E-9</v>
      </c>
      <c r="AI2353" s="66">
        <v>2.1076600880857508E-3</v>
      </c>
      <c r="AM2353" s="53"/>
    </row>
    <row r="2354" spans="2:43" x14ac:dyDescent="0.25">
      <c r="B2354">
        <v>5.1512400000000005E-4</v>
      </c>
      <c r="C2354" s="53">
        <v>5.29842E-5</v>
      </c>
      <c r="F2354">
        <v>-8.4520054506211897E-4</v>
      </c>
      <c r="G2354">
        <v>-5.20556836254122E-3</v>
      </c>
      <c r="J2354">
        <v>1.8216332301202743E-44</v>
      </c>
      <c r="K2354">
        <f>((3*0.04*1440)/0.88)*J2354</f>
        <v>3.5770252518725381E-42</v>
      </c>
      <c r="N2354">
        <v>5.1512400000000005E-4</v>
      </c>
      <c r="O2354">
        <v>-8.4520054506211897E-4</v>
      </c>
      <c r="P2354">
        <f>(N2354-O2354)^2</f>
        <v>1.8504828678984613E-6</v>
      </c>
      <c r="Q2354" s="66">
        <v>1.5101272711649639E-5</v>
      </c>
      <c r="T2354">
        <v>5.1512400000000005E-4</v>
      </c>
      <c r="U2354">
        <v>1.8216332301202743E-44</v>
      </c>
      <c r="V2354">
        <f t="shared" si="134"/>
        <v>2.6535273537600004E-7</v>
      </c>
      <c r="W2354" s="66">
        <v>5.7851505287270944E-3</v>
      </c>
      <c r="Z2354">
        <v>5.29842E-5</v>
      </c>
      <c r="AA2354">
        <v>-5.20556836254122E-3</v>
      </c>
      <c r="AB2354">
        <f t="shared" si="135"/>
        <v>2.7652375053008831E-5</v>
      </c>
      <c r="AC2354" s="66">
        <v>7.7715662807725219E-6</v>
      </c>
      <c r="AF2354" s="53">
        <v>5.29842E-5</v>
      </c>
      <c r="AG2354">
        <v>3.5770252518725381E-42</v>
      </c>
      <c r="AH2354">
        <f t="shared" si="136"/>
        <v>2.8073254496400001E-9</v>
      </c>
      <c r="AI2354" s="66">
        <v>2.1076600880857508E-3</v>
      </c>
      <c r="AM2354" s="53"/>
    </row>
    <row r="2355" spans="2:43" x14ac:dyDescent="0.25">
      <c r="B2355">
        <v>2.9949099999999998E-4</v>
      </c>
      <c r="C2355" s="53">
        <v>3.08048E-5</v>
      </c>
      <c r="F2355">
        <v>-1.19061667997636E-3</v>
      </c>
      <c r="G2355">
        <v>-5.4049878833729104E-3</v>
      </c>
      <c r="J2355">
        <v>1.3776244995695651E-44</v>
      </c>
      <c r="K2355">
        <f>((3*0.04*1440)/0.88)*J2355</f>
        <v>2.7051535627911459E-42</v>
      </c>
      <c r="N2355">
        <v>2.9949099999999998E-4</v>
      </c>
      <c r="O2355">
        <v>-1.19061667997636E-3</v>
      </c>
      <c r="P2355">
        <f>(N2355-O2355)^2</f>
        <v>2.2204208979245299E-6</v>
      </c>
      <c r="Q2355" s="66">
        <v>1.5101272711649639E-5</v>
      </c>
      <c r="T2355">
        <v>2.9949099999999998E-4</v>
      </c>
      <c r="U2355">
        <v>1.3776244995695651E-44</v>
      </c>
      <c r="V2355">
        <f t="shared" si="134"/>
        <v>8.9694859080999989E-8</v>
      </c>
      <c r="W2355" s="66">
        <v>5.7851505287270944E-3</v>
      </c>
      <c r="Z2355">
        <v>3.08048E-5</v>
      </c>
      <c r="AA2355">
        <v>-5.4049878833729104E-3</v>
      </c>
      <c r="AB2355">
        <f t="shared" si="135"/>
        <v>2.9547842096610467E-5</v>
      </c>
      <c r="AC2355" s="66">
        <v>7.7715662807725219E-6</v>
      </c>
      <c r="AF2355" s="53">
        <v>3.08048E-5</v>
      </c>
      <c r="AG2355">
        <v>2.7051535627911459E-42</v>
      </c>
      <c r="AH2355">
        <f t="shared" si="136"/>
        <v>9.4893570304000012E-10</v>
      </c>
      <c r="AI2355" s="66">
        <v>2.1076600880857508E-3</v>
      </c>
      <c r="AM2355" s="53"/>
      <c r="AQ2355" s="53"/>
    </row>
    <row r="2356" spans="2:43" x14ac:dyDescent="0.25">
      <c r="B2356">
        <v>1.3177600000000001E-4</v>
      </c>
      <c r="C2356" s="53">
        <v>1.35541E-5</v>
      </c>
      <c r="F2356">
        <v>-1.6113687404171501E-3</v>
      </c>
      <c r="G2356">
        <v>-5.6478659502949896E-3</v>
      </c>
      <c r="J2356">
        <v>6.8303176927852535E-45</v>
      </c>
      <c r="K2356">
        <f>((3*0.04*1440)/0.88)*J2356</f>
        <v>1.3412260196741952E-42</v>
      </c>
      <c r="N2356">
        <v>1.3177600000000001E-4</v>
      </c>
      <c r="O2356">
        <v>-1.6113687404171501E-3</v>
      </c>
      <c r="P2356">
        <f>(N2356-O2356)^2</f>
        <v>3.0385535860439741E-6</v>
      </c>
      <c r="Q2356" s="66">
        <v>1.5101272711649639E-5</v>
      </c>
      <c r="T2356">
        <v>1.3177600000000001E-4</v>
      </c>
      <c r="U2356">
        <v>6.8303176927852535E-45</v>
      </c>
      <c r="V2356">
        <f t="shared" si="134"/>
        <v>1.7364914176000002E-8</v>
      </c>
      <c r="W2356" s="66">
        <v>5.7851505287270944E-3</v>
      </c>
      <c r="Z2356">
        <v>1.35541E-5</v>
      </c>
      <c r="AA2356">
        <v>-5.6478659502949896E-3</v>
      </c>
      <c r="AB2356">
        <f t="shared" si="135"/>
        <v>3.2051676985882123E-5</v>
      </c>
      <c r="AC2356" s="66">
        <v>7.7715662807725219E-6</v>
      </c>
      <c r="AF2356" s="53">
        <v>1.35541E-5</v>
      </c>
      <c r="AG2356">
        <v>1.3412260196741952E-42</v>
      </c>
      <c r="AH2356">
        <f t="shared" si="136"/>
        <v>1.8371362680999998E-10</v>
      </c>
      <c r="AI2356" s="66">
        <v>2.1076600880857508E-3</v>
      </c>
      <c r="AM2356" s="53"/>
    </row>
    <row r="2357" spans="2:43" x14ac:dyDescent="0.25">
      <c r="B2357">
        <v>0.54330699999999998</v>
      </c>
      <c r="C2357">
        <v>0.32861314400000002</v>
      </c>
      <c r="F2357">
        <v>0.51909497115714698</v>
      </c>
      <c r="G2357">
        <v>0.31628382768458602</v>
      </c>
      <c r="J2357">
        <v>1.971553494085834E-40</v>
      </c>
      <c r="K2357">
        <f>((3*0.239*1252)/1.893)*J2357</f>
        <v>9.3493503792126137E-38</v>
      </c>
      <c r="N2357">
        <v>0.54330699999999998</v>
      </c>
      <c r="O2357">
        <v>0.51909497115714698</v>
      </c>
      <c r="P2357">
        <f>(N2357-O2357)^2</f>
        <v>5.8622234068714588E-4</v>
      </c>
      <c r="Q2357" s="66">
        <v>1.5101272711649639E-5</v>
      </c>
      <c r="T2357">
        <v>0.54330699999999998</v>
      </c>
      <c r="U2357">
        <v>1.971553494085834E-40</v>
      </c>
      <c r="V2357">
        <f t="shared" si="134"/>
        <v>0.295182496249</v>
      </c>
      <c r="W2357" s="66">
        <v>5.7851505287270944E-3</v>
      </c>
      <c r="Z2357">
        <v>0.32861314400000002</v>
      </c>
      <c r="AA2357">
        <v>0.31628382768458602</v>
      </c>
      <c r="AB2357">
        <f t="shared" si="135"/>
        <v>1.5201204080553404E-4</v>
      </c>
      <c r="AC2357" s="66">
        <v>7.7715662807725219E-6</v>
      </c>
      <c r="AF2357">
        <v>0.32861314400000002</v>
      </c>
      <c r="AG2357">
        <v>9.3493503792126137E-38</v>
      </c>
      <c r="AH2357">
        <f t="shared" si="136"/>
        <v>0.10798659840956475</v>
      </c>
      <c r="AI2357" s="66">
        <v>2.1076600880857508E-3</v>
      </c>
    </row>
    <row r="2358" spans="2:43" x14ac:dyDescent="0.25">
      <c r="B2358">
        <v>0.47273300000000001</v>
      </c>
      <c r="C2358">
        <v>0.28592725200000002</v>
      </c>
      <c r="F2358">
        <v>0.50669675251799895</v>
      </c>
      <c r="G2358">
        <v>0.30876118819003201</v>
      </c>
      <c r="J2358">
        <v>1.9518257436126789E-40</v>
      </c>
      <c r="K2358">
        <f>((3*0.239*1252)/1.893)*J2358</f>
        <v>9.255798947856334E-38</v>
      </c>
      <c r="N2358">
        <v>0.47273300000000001</v>
      </c>
      <c r="O2358">
        <v>0.50669675251799895</v>
      </c>
      <c r="P2358">
        <f>(N2358-O2358)^2</f>
        <v>1.1535364851038791E-3</v>
      </c>
      <c r="Q2358" s="66">
        <v>1.5101272711649639E-5</v>
      </c>
      <c r="T2358">
        <v>0.47273300000000001</v>
      </c>
      <c r="U2358">
        <v>1.9518257436126789E-40</v>
      </c>
      <c r="V2358">
        <f t="shared" si="134"/>
        <v>0.22347648928900002</v>
      </c>
      <c r="W2358" s="66">
        <v>5.7851505287270944E-3</v>
      </c>
      <c r="Z2358">
        <v>0.28592725200000002</v>
      </c>
      <c r="AA2358">
        <v>0.30876118819003201</v>
      </c>
      <c r="AB2358">
        <f t="shared" si="135"/>
        <v>5.213886419304526E-4</v>
      </c>
      <c r="AC2358" s="66">
        <v>7.7715662807725219E-6</v>
      </c>
      <c r="AF2358">
        <v>0.28592725200000002</v>
      </c>
      <c r="AG2358">
        <v>9.255798947856334E-38</v>
      </c>
      <c r="AH2358">
        <f t="shared" si="136"/>
        <v>8.1754393436271514E-2</v>
      </c>
      <c r="AI2358" s="66">
        <v>2.1076600880857508E-3</v>
      </c>
    </row>
    <row r="2359" spans="2:43" x14ac:dyDescent="0.25">
      <c r="B2359">
        <v>0.35958000000000001</v>
      </c>
      <c r="C2359">
        <v>0.217487929</v>
      </c>
      <c r="F2359">
        <v>0.35398787982695401</v>
      </c>
      <c r="G2359">
        <v>0.215898093988345</v>
      </c>
      <c r="J2359">
        <v>1.6649772071962069E-40</v>
      </c>
      <c r="K2359">
        <f>((3*0.239*1252)/1.893)*J2359</f>
        <v>7.895527729871737E-38</v>
      </c>
      <c r="N2359">
        <v>0.35958000000000001</v>
      </c>
      <c r="O2359">
        <v>0.35398787982695401</v>
      </c>
      <c r="P2359">
        <f>(N2359-O2359)^2</f>
        <v>3.1271808029788024E-5</v>
      </c>
      <c r="Q2359" s="66">
        <v>1.5101272711649639E-5</v>
      </c>
      <c r="T2359">
        <v>0.35958000000000001</v>
      </c>
      <c r="U2359">
        <v>1.6649772071962069E-40</v>
      </c>
      <c r="V2359">
        <f t="shared" si="134"/>
        <v>0.12929777640000001</v>
      </c>
      <c r="W2359" s="66">
        <v>5.7851505287270944E-3</v>
      </c>
      <c r="Z2359">
        <v>0.217487929</v>
      </c>
      <c r="AA2359">
        <v>0.215898093988345</v>
      </c>
      <c r="AB2359">
        <f t="shared" si="135"/>
        <v>2.5275753642840357E-6</v>
      </c>
      <c r="AC2359" s="66">
        <v>7.7715662807725219E-6</v>
      </c>
      <c r="AF2359">
        <v>0.217487929</v>
      </c>
      <c r="AG2359">
        <v>7.895527729871737E-38</v>
      </c>
      <c r="AH2359">
        <f t="shared" si="136"/>
        <v>4.7300999260709041E-2</v>
      </c>
      <c r="AI2359" s="66">
        <v>2.1076600880857508E-3</v>
      </c>
    </row>
    <row r="2360" spans="2:43" x14ac:dyDescent="0.25">
      <c r="B2360">
        <v>0.313502</v>
      </c>
      <c r="C2360">
        <v>0.189618168</v>
      </c>
      <c r="F2360">
        <v>0.30385157504759402</v>
      </c>
      <c r="G2360">
        <v>0.18532258058242501</v>
      </c>
      <c r="J2360">
        <v>1.5445760616410059E-40</v>
      </c>
      <c r="K2360">
        <f>((3*0.239*1252)/1.893)*J2360</f>
        <v>7.3245706144645782E-38</v>
      </c>
      <c r="N2360">
        <v>0.313502</v>
      </c>
      <c r="O2360">
        <v>0.30385157504759402</v>
      </c>
      <c r="P2360">
        <f>(N2360-O2360)^2</f>
        <v>9.3130701762019925E-5</v>
      </c>
      <c r="Q2360" s="66">
        <v>1.5101272711649639E-5</v>
      </c>
      <c r="T2360">
        <v>0.313502</v>
      </c>
      <c r="U2360">
        <v>1.5445760616410059E-40</v>
      </c>
      <c r="V2360">
        <f t="shared" si="134"/>
        <v>9.8283504004000002E-2</v>
      </c>
      <c r="W2360" s="66">
        <v>5.7851505287270944E-3</v>
      </c>
      <c r="Z2360">
        <v>0.189618168</v>
      </c>
      <c r="AA2360">
        <v>0.18532258058242501</v>
      </c>
      <c r="AB2360">
        <f t="shared" si="135"/>
        <v>1.8452071262028588E-5</v>
      </c>
      <c r="AC2360" s="66">
        <v>7.7715662807725219E-6</v>
      </c>
      <c r="AF2360">
        <v>0.189618168</v>
      </c>
      <c r="AG2360">
        <v>7.3245706144645782E-38</v>
      </c>
      <c r="AH2360">
        <f t="shared" si="136"/>
        <v>3.5955049635676223E-2</v>
      </c>
      <c r="AI2360" s="66">
        <v>2.1076600880857508E-3</v>
      </c>
    </row>
    <row r="2361" spans="2:43" x14ac:dyDescent="0.25">
      <c r="B2361">
        <v>0.27238299999999999</v>
      </c>
      <c r="C2361">
        <v>0.164747802</v>
      </c>
      <c r="F2361">
        <v>0.26997086398766901</v>
      </c>
      <c r="G2361">
        <v>0.164635043200277</v>
      </c>
      <c r="J2361">
        <v>1.4524458935949733E-40</v>
      </c>
      <c r="K2361">
        <f>((3*0.239*1252)/1.893)*J2361</f>
        <v>6.8876779690750659E-38</v>
      </c>
      <c r="N2361">
        <v>0.27238299999999999</v>
      </c>
      <c r="O2361">
        <v>0.26997086398766901</v>
      </c>
      <c r="P2361">
        <f>(N2361-O2361)^2</f>
        <v>5.8184001419839953E-6</v>
      </c>
      <c r="Q2361" s="66">
        <v>1.5101272711649639E-5</v>
      </c>
      <c r="T2361">
        <v>0.27238299999999999</v>
      </c>
      <c r="U2361">
        <v>1.4524458935949733E-40</v>
      </c>
      <c r="V2361">
        <f t="shared" si="134"/>
        <v>7.4192498688999992E-2</v>
      </c>
      <c r="W2361" s="66">
        <v>5.7851505287270944E-3</v>
      </c>
      <c r="Z2361">
        <v>0.164747802</v>
      </c>
      <c r="AA2361">
        <v>0.164635043200277</v>
      </c>
      <c r="AB2361">
        <f t="shared" si="135"/>
        <v>1.2714546914971765E-8</v>
      </c>
      <c r="AC2361" s="66">
        <v>7.7715662807725219E-6</v>
      </c>
      <c r="AF2361">
        <v>0.164747802</v>
      </c>
      <c r="AG2361">
        <v>6.8876779690750659E-38</v>
      </c>
      <c r="AH2361">
        <f t="shared" si="136"/>
        <v>2.7141838263831205E-2</v>
      </c>
      <c r="AI2361" s="66">
        <v>2.1076600880857508E-3</v>
      </c>
    </row>
    <row r="2362" spans="2:43" x14ac:dyDescent="0.25">
      <c r="B2362">
        <v>0.20851600000000001</v>
      </c>
      <c r="C2362">
        <v>0.12611856299999999</v>
      </c>
      <c r="F2362">
        <v>0.211696028392033</v>
      </c>
      <c r="G2362">
        <v>0.12900560764272001</v>
      </c>
      <c r="J2362">
        <v>1.2718198791874969E-40</v>
      </c>
      <c r="K2362">
        <f>((3*0.239*1252)/1.893)*J2362</f>
        <v>6.0311270809749023E-38</v>
      </c>
      <c r="N2362">
        <v>0.20851600000000001</v>
      </c>
      <c r="O2362">
        <v>0.211696028392033</v>
      </c>
      <c r="P2362">
        <f>(N2362-O2362)^2</f>
        <v>1.0112580574135929E-5</v>
      </c>
      <c r="Q2362" s="66">
        <v>1.5101272711649639E-5</v>
      </c>
      <c r="T2362">
        <v>0.20851600000000001</v>
      </c>
      <c r="U2362">
        <v>1.2718198791874969E-40</v>
      </c>
      <c r="V2362">
        <f t="shared" si="134"/>
        <v>4.3478922256000002E-2</v>
      </c>
      <c r="W2362" s="66">
        <v>5.7851505287270944E-3</v>
      </c>
      <c r="Z2362">
        <v>0.12611856299999999</v>
      </c>
      <c r="AA2362">
        <v>0.12900560764272001</v>
      </c>
      <c r="AB2362">
        <f t="shared" si="135"/>
        <v>8.3350267690583756E-6</v>
      </c>
      <c r="AC2362" s="66">
        <v>7.7715662807725219E-6</v>
      </c>
      <c r="AF2362">
        <v>0.12611856299999999</v>
      </c>
      <c r="AG2362">
        <v>6.0311270809749023E-38</v>
      </c>
      <c r="AH2362">
        <f t="shared" si="136"/>
        <v>1.5905891933184965E-2</v>
      </c>
      <c r="AI2362" s="66">
        <v>2.1076600880857508E-3</v>
      </c>
    </row>
    <row r="2363" spans="2:43" x14ac:dyDescent="0.25">
      <c r="B2363">
        <v>0.18460199999999999</v>
      </c>
      <c r="C2363">
        <v>0.111654449</v>
      </c>
      <c r="F2363">
        <v>0.19524118380090999</v>
      </c>
      <c r="G2363">
        <v>0.118935324708853</v>
      </c>
      <c r="J2363">
        <v>1.2164716294446609E-40</v>
      </c>
      <c r="K2363">
        <f>((3*0.239*1252)/1.893)*J2363</f>
        <v>5.7686588389138987E-38</v>
      </c>
      <c r="N2363">
        <v>0.18460199999999999</v>
      </c>
      <c r="O2363">
        <v>0.19524118380090999</v>
      </c>
      <c r="P2363">
        <f>(N2363-O2363)^2</f>
        <v>1.1319223194954579E-4</v>
      </c>
      <c r="Q2363" s="66">
        <v>1.5101272711649639E-5</v>
      </c>
      <c r="T2363">
        <v>0.18460199999999999</v>
      </c>
      <c r="U2363">
        <v>1.2164716294446609E-40</v>
      </c>
      <c r="V2363">
        <f t="shared" si="134"/>
        <v>3.4077898403999995E-2</v>
      </c>
      <c r="W2363" s="66">
        <v>5.7851505287270944E-3</v>
      </c>
      <c r="Z2363">
        <v>0.111654449</v>
      </c>
      <c r="AA2363">
        <v>0.118935324708853</v>
      </c>
      <c r="AB2363">
        <f t="shared" si="135"/>
        <v>5.3011151087765621E-5</v>
      </c>
      <c r="AC2363" s="66">
        <v>7.7715662807725219E-6</v>
      </c>
      <c r="AF2363">
        <v>0.111654449</v>
      </c>
      <c r="AG2363">
        <v>5.7686588389138987E-38</v>
      </c>
      <c r="AH2363">
        <f t="shared" si="136"/>
        <v>1.2466715981493601E-2</v>
      </c>
      <c r="AI2363" s="66">
        <v>2.1076600880857508E-3</v>
      </c>
    </row>
    <row r="2364" spans="2:43" x14ac:dyDescent="0.25">
      <c r="B2364">
        <v>0.14377400000000001</v>
      </c>
      <c r="C2364">
        <v>8.6960091000000003E-2</v>
      </c>
      <c r="F2364">
        <v>0.14419587340767301</v>
      </c>
      <c r="G2364">
        <v>8.7675466221585105E-2</v>
      </c>
      <c r="J2364">
        <v>1.0382703157256198E-40</v>
      </c>
      <c r="K2364">
        <f>((3*0.239*1252)/1.893)*J2364</f>
        <v>4.9236061812035782E-38</v>
      </c>
      <c r="N2364">
        <v>0.14377400000000001</v>
      </c>
      <c r="O2364">
        <v>0.14419587340767301</v>
      </c>
      <c r="P2364">
        <f>(N2364-O2364)^2</f>
        <v>1.7797717210162566E-7</v>
      </c>
      <c r="Q2364" s="66">
        <v>1.5101272711649639E-5</v>
      </c>
      <c r="T2364">
        <v>0.14377400000000001</v>
      </c>
      <c r="U2364">
        <v>1.0382703157256198E-40</v>
      </c>
      <c r="V2364">
        <f t="shared" si="134"/>
        <v>2.0670963076000005E-2</v>
      </c>
      <c r="W2364" s="66">
        <v>5.7851505287270944E-3</v>
      </c>
      <c r="Z2364">
        <v>8.6960091000000003E-2</v>
      </c>
      <c r="AA2364">
        <v>8.7675466221585105E-2</v>
      </c>
      <c r="AB2364">
        <f t="shared" si="135"/>
        <v>5.1176170765793339E-7</v>
      </c>
      <c r="AC2364" s="66">
        <v>7.7715662807725219E-6</v>
      </c>
      <c r="AF2364">
        <v>8.6960091000000003E-2</v>
      </c>
      <c r="AG2364">
        <v>4.9236061812035782E-38</v>
      </c>
      <c r="AH2364">
        <f t="shared" si="136"/>
        <v>7.5620574267282817E-3</v>
      </c>
      <c r="AI2364" s="66">
        <v>2.1076600880857508E-3</v>
      </c>
    </row>
    <row r="2365" spans="2:43" x14ac:dyDescent="0.25">
      <c r="B2365">
        <v>0.12773399999999999</v>
      </c>
      <c r="C2365">
        <v>7.7258477000000006E-2</v>
      </c>
      <c r="F2365">
        <v>0.12884597634241399</v>
      </c>
      <c r="G2365">
        <v>7.8270865075420901E-2</v>
      </c>
      <c r="J2365">
        <v>9.833512470950492E-41</v>
      </c>
      <c r="K2365">
        <f>((3*0.239*1252)/1.893)*J2365</f>
        <v>4.6631731690294354E-38</v>
      </c>
      <c r="N2365">
        <v>0.12773399999999999</v>
      </c>
      <c r="O2365">
        <v>0.12884597634241399</v>
      </c>
      <c r="P2365">
        <f>(N2365-O2365)^2</f>
        <v>1.2364913860884186E-6</v>
      </c>
      <c r="Q2365" s="66">
        <v>1.5101272711649639E-5</v>
      </c>
      <c r="T2365">
        <v>0.12773399999999999</v>
      </c>
      <c r="U2365">
        <v>9.833512470950492E-41</v>
      </c>
      <c r="V2365">
        <f t="shared" si="134"/>
        <v>1.6315974755999996E-2</v>
      </c>
      <c r="W2365" s="66">
        <v>5.7851505287270944E-3</v>
      </c>
      <c r="Z2365">
        <v>7.7258477000000006E-2</v>
      </c>
      <c r="AA2365">
        <v>7.8270865075420901E-2</v>
      </c>
      <c r="AB2365">
        <f t="shared" si="135"/>
        <v>1.0249296152544232E-6</v>
      </c>
      <c r="AC2365" s="66">
        <v>7.7715662807725219E-6</v>
      </c>
      <c r="AF2365">
        <v>7.7258477000000006E-2</v>
      </c>
      <c r="AG2365">
        <v>4.6631731690294354E-38</v>
      </c>
      <c r="AH2365">
        <f t="shared" si="136"/>
        <v>5.96887226835953E-3</v>
      </c>
      <c r="AI2365" s="66">
        <v>2.1076600880857508E-3</v>
      </c>
    </row>
    <row r="2366" spans="2:43" x14ac:dyDescent="0.25">
      <c r="B2366">
        <v>0.113444</v>
      </c>
      <c r="C2366">
        <v>6.8615331000000002E-2</v>
      </c>
      <c r="F2366">
        <v>0.117191988730969</v>
      </c>
      <c r="G2366">
        <v>7.1129716504565996E-2</v>
      </c>
      <c r="J2366">
        <v>9.410376839809965E-41</v>
      </c>
      <c r="K2366">
        <f>((3*0.239*1252)/1.893)*J2366</f>
        <v>4.4625170222229101E-38</v>
      </c>
      <c r="N2366">
        <v>0.113444</v>
      </c>
      <c r="O2366">
        <v>0.117191988730969</v>
      </c>
      <c r="P2366">
        <f>(N2366-O2366)^2</f>
        <v>1.4047419527470626E-5</v>
      </c>
      <c r="Q2366" s="66">
        <v>1.5101272711649639E-5</v>
      </c>
      <c r="T2366">
        <v>0.113444</v>
      </c>
      <c r="U2366">
        <v>9.410376839809965E-41</v>
      </c>
      <c r="V2366">
        <f t="shared" si="134"/>
        <v>1.2869541136000001E-2</v>
      </c>
      <c r="W2366" s="66">
        <v>5.7851505287270944E-3</v>
      </c>
      <c r="Z2366">
        <v>6.8615331000000002E-2</v>
      </c>
      <c r="AA2366">
        <v>7.1129716504565996E-2</v>
      </c>
      <c r="AB2366">
        <f t="shared" si="135"/>
        <v>6.3221344655715888E-6</v>
      </c>
      <c r="AC2366" s="66">
        <v>7.7715662807725219E-6</v>
      </c>
      <c r="AF2366">
        <v>6.8615331000000002E-2</v>
      </c>
      <c r="AG2366">
        <v>4.4625170222229101E-38</v>
      </c>
      <c r="AH2366">
        <f t="shared" si="136"/>
        <v>4.7080636482395612E-3</v>
      </c>
      <c r="AI2366" s="66">
        <v>2.1076600880857508E-3</v>
      </c>
    </row>
    <row r="2367" spans="2:43" x14ac:dyDescent="0.25">
      <c r="B2367">
        <v>9.0113700000000005E-2</v>
      </c>
      <c r="C2367">
        <v>5.4504260999999998E-2</v>
      </c>
      <c r="F2367">
        <v>9.6928830010917802E-2</v>
      </c>
      <c r="G2367">
        <v>5.8711507286988603E-2</v>
      </c>
      <c r="J2367">
        <v>8.6519722723583427E-41</v>
      </c>
      <c r="K2367">
        <f>((3*0.239*1252)/1.893)*J2367</f>
        <v>4.1028722014472937E-38</v>
      </c>
      <c r="N2367">
        <v>9.0113700000000005E-2</v>
      </c>
      <c r="O2367">
        <v>9.6928830010917802E-2</v>
      </c>
      <c r="P2367">
        <f>(N2367-O2367)^2</f>
        <v>4.644599706571241E-5</v>
      </c>
      <c r="Q2367" s="66">
        <v>1.5101272711649639E-5</v>
      </c>
      <c r="T2367">
        <v>9.0113700000000005E-2</v>
      </c>
      <c r="U2367">
        <v>8.6519722723583427E-41</v>
      </c>
      <c r="V2367">
        <f t="shared" si="134"/>
        <v>8.1204789276900016E-3</v>
      </c>
      <c r="W2367" s="66">
        <v>5.7851505287270944E-3</v>
      </c>
      <c r="Z2367">
        <v>5.4504260999999998E-2</v>
      </c>
      <c r="AA2367">
        <v>5.8711507286988603E-2</v>
      </c>
      <c r="AB2367">
        <f t="shared" si="135"/>
        <v>1.7700921319379396E-5</v>
      </c>
      <c r="AC2367" s="66">
        <v>7.7715662807725219E-6</v>
      </c>
      <c r="AF2367">
        <v>5.4504260999999998E-2</v>
      </c>
      <c r="AG2367">
        <v>4.1028722014472937E-38</v>
      </c>
      <c r="AH2367">
        <f t="shared" si="136"/>
        <v>2.9707144671561208E-3</v>
      </c>
      <c r="AI2367" s="66">
        <v>2.1076600880857508E-3</v>
      </c>
    </row>
    <row r="2368" spans="2:43" x14ac:dyDescent="0.25">
      <c r="B2368">
        <v>7.9323400000000002E-2</v>
      </c>
      <c r="C2368">
        <v>4.7977868999999999E-2</v>
      </c>
      <c r="F2368">
        <v>7.9588283401763105E-2</v>
      </c>
      <c r="G2368">
        <v>4.80829045301489E-2</v>
      </c>
      <c r="J2368">
        <v>7.9616478222492174E-41</v>
      </c>
      <c r="K2368">
        <f>((3*0.239*1252)/1.893)*J2368</f>
        <v>3.775511813876369E-38</v>
      </c>
      <c r="N2368">
        <v>7.9323400000000002E-2</v>
      </c>
      <c r="O2368">
        <v>7.9588283401763105E-2</v>
      </c>
      <c r="P2368">
        <f>(N2368-O2368)^2</f>
        <v>7.0163216529593143E-8</v>
      </c>
      <c r="Q2368" s="66">
        <v>1.5101272711649639E-5</v>
      </c>
      <c r="T2368">
        <v>7.9323400000000002E-2</v>
      </c>
      <c r="U2368">
        <v>7.9616478222492174E-41</v>
      </c>
      <c r="V2368">
        <f t="shared" si="134"/>
        <v>6.2922017875600006E-3</v>
      </c>
      <c r="W2368" s="66">
        <v>5.7851505287270944E-3</v>
      </c>
      <c r="Z2368">
        <v>4.7977868999999999E-2</v>
      </c>
      <c r="AA2368">
        <v>4.80829045301489E-2</v>
      </c>
      <c r="AB2368">
        <f t="shared" si="135"/>
        <v>1.1032462593660548E-8</v>
      </c>
      <c r="AC2368" s="66">
        <v>7.7715662807725219E-6</v>
      </c>
      <c r="AF2368">
        <v>4.7977868999999999E-2</v>
      </c>
      <c r="AG2368">
        <v>3.775511813876369E-38</v>
      </c>
      <c r="AH2368">
        <f t="shared" si="136"/>
        <v>2.3018759137811611E-3</v>
      </c>
      <c r="AI2368" s="66">
        <v>2.1076600880857508E-3</v>
      </c>
    </row>
    <row r="2369" spans="2:35" x14ac:dyDescent="0.25">
      <c r="B2369">
        <v>5.94926E-2</v>
      </c>
      <c r="C2369">
        <v>3.5983432000000003E-2</v>
      </c>
      <c r="F2369">
        <v>6.4295887348906997E-2</v>
      </c>
      <c r="G2369">
        <v>3.8708528685145897E-2</v>
      </c>
      <c r="J2369">
        <v>7.2952328846540681E-41</v>
      </c>
      <c r="K2369">
        <f>((3*0.239*1252)/1.893)*J2369</f>
        <v>3.4594896126929753E-38</v>
      </c>
      <c r="N2369">
        <v>5.94926E-2</v>
      </c>
      <c r="O2369">
        <v>6.4295887348906997E-2</v>
      </c>
      <c r="P2369">
        <f>(N2369-O2369)^2</f>
        <v>2.3071569356170005E-5</v>
      </c>
      <c r="Q2369" s="66">
        <v>1.5101272711649639E-5</v>
      </c>
      <c r="T2369">
        <v>5.94926E-2</v>
      </c>
      <c r="U2369">
        <v>7.2952328846540681E-41</v>
      </c>
      <c r="V2369">
        <f t="shared" si="134"/>
        <v>3.5393694547600002E-3</v>
      </c>
      <c r="W2369" s="66">
        <v>5.7851505287270944E-3</v>
      </c>
      <c r="Z2369">
        <v>3.5983432000000003E-2</v>
      </c>
      <c r="AA2369">
        <v>3.8708528685145897E-2</v>
      </c>
      <c r="AB2369">
        <f t="shared" si="135"/>
        <v>7.4261519433931436E-6</v>
      </c>
      <c r="AC2369" s="66">
        <v>7.7715662807725219E-6</v>
      </c>
      <c r="AF2369">
        <v>3.5983432000000003E-2</v>
      </c>
      <c r="AG2369">
        <v>3.4594896126929753E-38</v>
      </c>
      <c r="AH2369">
        <f t="shared" si="136"/>
        <v>1.2948073784986242E-3</v>
      </c>
      <c r="AI2369" s="66">
        <v>2.1076600880857508E-3</v>
      </c>
    </row>
    <row r="2370" spans="2:35" x14ac:dyDescent="0.25">
      <c r="B2370">
        <v>6.4741900000000005E-2</v>
      </c>
      <c r="C2370">
        <v>3.9158411999999997E-2</v>
      </c>
      <c r="F2370">
        <v>6.2695673487016601E-2</v>
      </c>
      <c r="G2370">
        <v>3.7727515565002999E-2</v>
      </c>
      <c r="J2370">
        <v>7.2209187111780606E-41</v>
      </c>
      <c r="K2370">
        <f>((3*0.239*1252)/1.893)*J2370</f>
        <v>3.4242489130085399E-38</v>
      </c>
      <c r="N2370">
        <v>6.4741900000000005E-2</v>
      </c>
      <c r="O2370">
        <v>6.2695673487016601E-2</v>
      </c>
      <c r="P2370">
        <f>(N2370-O2370)^2</f>
        <v>4.1870429424362203E-6</v>
      </c>
      <c r="Q2370" s="66">
        <v>1.5101272711649639E-5</v>
      </c>
      <c r="T2370">
        <v>6.4741900000000005E-2</v>
      </c>
      <c r="U2370">
        <v>7.2209187111780606E-41</v>
      </c>
      <c r="V2370">
        <f t="shared" ref="V2370:V2433" si="137">(T2370-U2370)^2</f>
        <v>4.1915136156100005E-3</v>
      </c>
      <c r="W2370" s="66">
        <v>5.7851505287270944E-3</v>
      </c>
      <c r="Z2370">
        <v>3.9158411999999997E-2</v>
      </c>
      <c r="AA2370">
        <v>3.7727515565002999E-2</v>
      </c>
      <c r="AB2370">
        <f t="shared" ref="AB2370:AB2433" si="138">(Z2370-AA2370)^2</f>
        <v>2.0474646076871173E-6</v>
      </c>
      <c r="AC2370" s="66">
        <v>7.7715662807725219E-6</v>
      </c>
      <c r="AF2370">
        <v>3.9158411999999997E-2</v>
      </c>
      <c r="AG2370">
        <v>3.4242489130085399E-38</v>
      </c>
      <c r="AH2370">
        <f t="shared" ref="AH2370:AH2433" si="139">(AF2370-AG2370)^2</f>
        <v>1.5333812303617437E-3</v>
      </c>
      <c r="AI2370" s="66">
        <v>2.1076600880857508E-3</v>
      </c>
    </row>
    <row r="2371" spans="2:35" x14ac:dyDescent="0.25">
      <c r="B2371">
        <v>4.9868799999999998E-2</v>
      </c>
      <c r="C2371">
        <v>3.0162583999999999E-2</v>
      </c>
      <c r="F2371">
        <v>4.8573227015327403E-2</v>
      </c>
      <c r="G2371">
        <v>2.9069087130572199E-2</v>
      </c>
      <c r="J2371">
        <v>6.5094594116625794E-41</v>
      </c>
      <c r="K2371">
        <f>((3*0.239*1252)/1.893)*J2371</f>
        <v>3.0868661185942475E-38</v>
      </c>
      <c r="N2371">
        <v>4.9868799999999998E-2</v>
      </c>
      <c r="O2371">
        <v>4.8573227015327403E-2</v>
      </c>
      <c r="P2371">
        <f>(N2371-O2371)^2</f>
        <v>1.6785093586134568E-6</v>
      </c>
      <c r="Q2371" s="66">
        <v>1.5101272711649639E-5</v>
      </c>
      <c r="T2371">
        <v>4.9868799999999998E-2</v>
      </c>
      <c r="U2371">
        <v>6.5094594116625794E-41</v>
      </c>
      <c r="V2371">
        <f t="shared" si="137"/>
        <v>2.4868972134399997E-3</v>
      </c>
      <c r="W2371" s="66">
        <v>5.7851505287270944E-3</v>
      </c>
      <c r="Z2371">
        <v>3.0162583999999999E-2</v>
      </c>
      <c r="AA2371">
        <v>2.9069087130572199E-2</v>
      </c>
      <c r="AB2371">
        <f t="shared" si="138"/>
        <v>1.195735403448399E-6</v>
      </c>
      <c r="AC2371" s="66">
        <v>7.7715662807725219E-6</v>
      </c>
      <c r="AF2371">
        <v>3.0162583999999999E-2</v>
      </c>
      <c r="AG2371">
        <v>3.0868661185942475E-38</v>
      </c>
      <c r="AH2371">
        <f t="shared" si="139"/>
        <v>9.09781473557056E-4</v>
      </c>
      <c r="AI2371" s="66">
        <v>2.1076600880857508E-3</v>
      </c>
    </row>
    <row r="2372" spans="2:35" x14ac:dyDescent="0.25">
      <c r="B2372">
        <v>4.75357E-2</v>
      </c>
      <c r="C2372">
        <v>2.8751434999999999E-2</v>
      </c>
      <c r="F2372">
        <v>4.5330810471767999E-2</v>
      </c>
      <c r="G2372">
        <v>2.70809859254754E-2</v>
      </c>
      <c r="J2372">
        <v>6.3277890242274236E-41</v>
      </c>
      <c r="K2372">
        <f>((3*0.239*1252)/1.893)*J2372</f>
        <v>3.0007157751846649E-38</v>
      </c>
      <c r="N2372">
        <v>4.75357E-2</v>
      </c>
      <c r="O2372">
        <v>4.5330810471767999E-2</v>
      </c>
      <c r="P2372">
        <f>(N2372-O2372)^2</f>
        <v>4.8615378317071375E-6</v>
      </c>
      <c r="Q2372" s="66">
        <v>1.5101272711649639E-5</v>
      </c>
      <c r="T2372">
        <v>4.75357E-2</v>
      </c>
      <c r="U2372">
        <v>6.3277890242274236E-41</v>
      </c>
      <c r="V2372">
        <f t="shared" si="137"/>
        <v>2.25964277449E-3</v>
      </c>
      <c r="W2372" s="66">
        <v>5.7851505287270944E-3</v>
      </c>
      <c r="Z2372">
        <v>2.8751434999999999E-2</v>
      </c>
      <c r="AA2372">
        <v>2.70809859254754E-2</v>
      </c>
      <c r="AB2372">
        <f t="shared" si="138"/>
        <v>2.7904001105800903E-6</v>
      </c>
      <c r="AC2372" s="66">
        <v>7.7715662807725219E-6</v>
      </c>
      <c r="AF2372">
        <v>2.8751434999999999E-2</v>
      </c>
      <c r="AG2372">
        <v>3.0007157751846649E-38</v>
      </c>
      <c r="AH2372">
        <f t="shared" si="139"/>
        <v>8.266450145592249E-4</v>
      </c>
      <c r="AI2372" s="66">
        <v>2.1076600880857508E-3</v>
      </c>
    </row>
    <row r="2373" spans="2:35" x14ac:dyDescent="0.25">
      <c r="B2373">
        <v>4.4036199999999998E-2</v>
      </c>
      <c r="C2373">
        <v>2.6634801999999999E-2</v>
      </c>
      <c r="F2373">
        <v>4.2869946553745403E-2</v>
      </c>
      <c r="G2373">
        <v>2.5572043002593199E-2</v>
      </c>
      <c r="J2373">
        <v>6.1838582662740095E-41</v>
      </c>
      <c r="K2373">
        <f>((3*0.239*1252)/1.893)*J2373</f>
        <v>2.9324620305873842E-38</v>
      </c>
      <c r="N2373">
        <v>4.4036199999999998E-2</v>
      </c>
      <c r="O2373">
        <v>4.2869946553745403E-2</v>
      </c>
      <c r="P2373">
        <f>(N2373-O2373)^2</f>
        <v>1.360147100900719E-6</v>
      </c>
      <c r="Q2373" s="66">
        <v>1.5101272711649639E-5</v>
      </c>
      <c r="T2373">
        <v>4.4036199999999998E-2</v>
      </c>
      <c r="U2373">
        <v>6.1838582662740095E-41</v>
      </c>
      <c r="V2373">
        <f t="shared" si="137"/>
        <v>1.9391869104399997E-3</v>
      </c>
      <c r="W2373" s="66">
        <v>5.7851505287270944E-3</v>
      </c>
      <c r="Z2373">
        <v>2.6634801999999999E-2</v>
      </c>
      <c r="AA2373">
        <v>2.5572043002593199E-2</v>
      </c>
      <c r="AB2373">
        <f t="shared" si="138"/>
        <v>1.1294566865691066E-6</v>
      </c>
      <c r="AC2373" s="66">
        <v>7.7715662807725219E-6</v>
      </c>
      <c r="AF2373">
        <v>2.6634801999999999E-2</v>
      </c>
      <c r="AG2373">
        <v>2.9324620305873842E-38</v>
      </c>
      <c r="AH2373">
        <f t="shared" si="139"/>
        <v>7.0941267757920398E-4</v>
      </c>
      <c r="AI2373" s="66">
        <v>2.1076600880857508E-3</v>
      </c>
    </row>
    <row r="2374" spans="2:35" x14ac:dyDescent="0.25">
      <c r="B2374">
        <v>4.1119900000000001E-2</v>
      </c>
      <c r="C2374">
        <v>2.487091E-2</v>
      </c>
      <c r="F2374">
        <v>4.0286040612174598E-2</v>
      </c>
      <c r="G2374">
        <v>2.3987599503329099E-2</v>
      </c>
      <c r="J2374">
        <v>6.0263117588930345E-41</v>
      </c>
      <c r="K2374">
        <f>((3*0.239*1252)/1.893)*J2374</f>
        <v>2.8577515293027653E-38</v>
      </c>
      <c r="N2374">
        <v>4.1119900000000001E-2</v>
      </c>
      <c r="O2374">
        <v>4.0286040612174598E-2</v>
      </c>
      <c r="P2374">
        <f>(N2374-O2374)^2</f>
        <v>6.9532147866455592E-7</v>
      </c>
      <c r="Q2374" s="66">
        <v>1.5101272711649639E-5</v>
      </c>
      <c r="T2374">
        <v>4.1119900000000001E-2</v>
      </c>
      <c r="U2374">
        <v>6.0263117588930345E-41</v>
      </c>
      <c r="V2374">
        <f t="shared" si="137"/>
        <v>1.6908461760100002E-3</v>
      </c>
      <c r="W2374" s="66">
        <v>5.7851505287270944E-3</v>
      </c>
      <c r="Z2374">
        <v>2.487091E-2</v>
      </c>
      <c r="AA2374">
        <v>2.3987599503329099E-2</v>
      </c>
      <c r="AB2374">
        <f t="shared" si="138"/>
        <v>7.8023743352899305E-7</v>
      </c>
      <c r="AC2374" s="66">
        <v>7.7715662807725219E-6</v>
      </c>
      <c r="AF2374">
        <v>2.487091E-2</v>
      </c>
      <c r="AG2374">
        <v>2.8577515293027653E-38</v>
      </c>
      <c r="AH2374">
        <f t="shared" si="139"/>
        <v>6.185621642281E-4</v>
      </c>
      <c r="AI2374" s="66">
        <v>2.1076600880857508E-3</v>
      </c>
    </row>
    <row r="2375" spans="2:35" x14ac:dyDescent="0.25">
      <c r="B2375">
        <v>3.9078399999999999E-2</v>
      </c>
      <c r="C2375">
        <v>2.3636132000000001E-2</v>
      </c>
      <c r="F2375">
        <v>3.7964561911713997E-2</v>
      </c>
      <c r="G2375">
        <v>2.25640246621585E-2</v>
      </c>
      <c r="J2375">
        <v>5.878413860684743E-41</v>
      </c>
      <c r="K2375">
        <f>((3*0.239*1252)/1.893)*J2375</f>
        <v>2.7876165177574869E-38</v>
      </c>
      <c r="N2375">
        <v>3.9078399999999999E-2</v>
      </c>
      <c r="O2375">
        <v>3.7964561911713997E-2</v>
      </c>
      <c r="P2375">
        <f>(N2375-O2375)^2</f>
        <v>1.2406352869166166E-6</v>
      </c>
      <c r="Q2375" s="66">
        <v>1.5101272711649639E-5</v>
      </c>
      <c r="T2375">
        <v>3.9078399999999999E-2</v>
      </c>
      <c r="U2375">
        <v>5.878413860684743E-41</v>
      </c>
      <c r="V2375">
        <f t="shared" si="137"/>
        <v>1.5271213465599999E-3</v>
      </c>
      <c r="W2375" s="66">
        <v>5.7851505287270944E-3</v>
      </c>
      <c r="Z2375">
        <v>2.3636132000000001E-2</v>
      </c>
      <c r="AA2375">
        <v>2.25640246621585E-2</v>
      </c>
      <c r="AB2375">
        <f t="shared" si="138"/>
        <v>1.1494141438535893E-6</v>
      </c>
      <c r="AC2375" s="66">
        <v>7.7715662807725219E-6</v>
      </c>
      <c r="AF2375">
        <v>2.3636132000000001E-2</v>
      </c>
      <c r="AG2375">
        <v>2.7876165177574869E-38</v>
      </c>
      <c r="AH2375">
        <f t="shared" si="139"/>
        <v>5.5866673592142404E-4</v>
      </c>
      <c r="AI2375" s="66">
        <v>2.1076600880857508E-3</v>
      </c>
    </row>
    <row r="2376" spans="2:35" x14ac:dyDescent="0.25">
      <c r="B2376">
        <v>3.6745399999999998E-2</v>
      </c>
      <c r="C2376">
        <v>2.2225043E-2</v>
      </c>
      <c r="F2376">
        <v>3.5447542324127397E-2</v>
      </c>
      <c r="G2376">
        <v>2.1020481389650798E-2</v>
      </c>
      <c r="J2376">
        <v>5.7103052984229092E-41</v>
      </c>
      <c r="K2376">
        <f>((3*0.239*1252)/1.893)*J2376</f>
        <v>2.7078973594873065E-38</v>
      </c>
      <c r="N2376">
        <v>3.6745399999999998E-2</v>
      </c>
      <c r="O2376">
        <v>3.5447542324127397E-2</v>
      </c>
      <c r="P2376">
        <f>(N2376-O2376)^2</f>
        <v>1.6844345468214279E-6</v>
      </c>
      <c r="Q2376" s="66">
        <v>1.5101272711649639E-5</v>
      </c>
      <c r="T2376">
        <v>3.6745399999999998E-2</v>
      </c>
      <c r="U2376">
        <v>5.7103052984229092E-41</v>
      </c>
      <c r="V2376">
        <f t="shared" si="137"/>
        <v>1.3502244211599998E-3</v>
      </c>
      <c r="W2376" s="66">
        <v>5.7851505287270944E-3</v>
      </c>
      <c r="Z2376">
        <v>2.2225043E-2</v>
      </c>
      <c r="AA2376">
        <v>2.1020481389650798E-2</v>
      </c>
      <c r="AB2376">
        <f t="shared" si="138"/>
        <v>1.4509686731270616E-6</v>
      </c>
      <c r="AC2376" s="66">
        <v>7.7715662807725219E-6</v>
      </c>
      <c r="AF2376">
        <v>2.2225043E-2</v>
      </c>
      <c r="AG2376">
        <v>2.7078973594873065E-38</v>
      </c>
      <c r="AH2376">
        <f t="shared" si="139"/>
        <v>4.9395253635184898E-4</v>
      </c>
      <c r="AI2376" s="66">
        <v>2.1076600880857508E-3</v>
      </c>
    </row>
    <row r="2377" spans="2:35" x14ac:dyDescent="0.25">
      <c r="B2377">
        <v>3.0037899999999999E-2</v>
      </c>
      <c r="C2377">
        <v>1.8168086999999999E-2</v>
      </c>
      <c r="F2377">
        <v>2.96322242916492E-2</v>
      </c>
      <c r="G2377">
        <v>1.7454014474705799E-2</v>
      </c>
      <c r="J2377">
        <v>5.2839052383961426E-41</v>
      </c>
      <c r="K2377">
        <f>((3*0.239*1252)/1.893)*J2377</f>
        <v>2.505693180150239E-38</v>
      </c>
      <c r="N2377">
        <v>3.0037899999999999E-2</v>
      </c>
      <c r="O2377">
        <v>2.96322242916492E-2</v>
      </c>
      <c r="P2377">
        <f>(N2377-O2377)^2</f>
        <v>1.645727803459228E-7</v>
      </c>
      <c r="Q2377" s="66">
        <v>1.5101272711649639E-5</v>
      </c>
      <c r="T2377">
        <v>3.0037899999999999E-2</v>
      </c>
      <c r="U2377">
        <v>5.2839052383961426E-41</v>
      </c>
      <c r="V2377">
        <f t="shared" si="137"/>
        <v>9.0227543640999995E-4</v>
      </c>
      <c r="W2377" s="66">
        <v>5.7851505287270944E-3</v>
      </c>
      <c r="Z2377">
        <v>1.8168086999999999E-2</v>
      </c>
      <c r="AA2377">
        <v>1.7454014474705799E-2</v>
      </c>
      <c r="AB2377">
        <f t="shared" si="138"/>
        <v>5.0989957138003606E-7</v>
      </c>
      <c r="AC2377" s="66">
        <v>7.7715662807725219E-6</v>
      </c>
      <c r="AF2377">
        <v>1.8168086999999999E-2</v>
      </c>
      <c r="AG2377">
        <v>2.505693180150239E-38</v>
      </c>
      <c r="AH2377">
        <f t="shared" si="139"/>
        <v>3.3007938523956897E-4</v>
      </c>
      <c r="AI2377" s="66">
        <v>2.1076600880857508E-3</v>
      </c>
    </row>
    <row r="2378" spans="2:35" x14ac:dyDescent="0.25">
      <c r="B2378">
        <v>2.8871399999999998E-2</v>
      </c>
      <c r="C2378">
        <v>1.7462542000000001E-2</v>
      </c>
      <c r="F2378">
        <v>2.7433210721961102E-2</v>
      </c>
      <c r="G2378">
        <v>1.6105273664062201E-2</v>
      </c>
      <c r="J2378">
        <v>5.1054477064078691E-41</v>
      </c>
      <c r="K2378">
        <f>((3*0.239*1252)/1.893)*J2378</f>
        <v>2.4210664125087382E-38</v>
      </c>
      <c r="N2378">
        <v>2.8871399999999998E-2</v>
      </c>
      <c r="O2378">
        <v>2.7433210721961102E-2</v>
      </c>
      <c r="P2378">
        <f>(N2378-O2378)^2</f>
        <v>2.0683883994660434E-6</v>
      </c>
      <c r="Q2378" s="66">
        <v>1.5101272711649639E-5</v>
      </c>
      <c r="T2378">
        <v>2.8871399999999998E-2</v>
      </c>
      <c r="U2378">
        <v>5.1054477064078691E-41</v>
      </c>
      <c r="V2378">
        <f t="shared" si="137"/>
        <v>8.3355773795999993E-4</v>
      </c>
      <c r="W2378" s="66">
        <v>5.7851505287270944E-3</v>
      </c>
      <c r="Z2378">
        <v>1.7462542000000001E-2</v>
      </c>
      <c r="AA2378">
        <v>1.6105273664062201E-2</v>
      </c>
      <c r="AB2378">
        <f t="shared" si="138"/>
        <v>1.8421773357393651E-6</v>
      </c>
      <c r="AC2378" s="66">
        <v>7.7715662807725219E-6</v>
      </c>
      <c r="AF2378">
        <v>1.7462542000000001E-2</v>
      </c>
      <c r="AG2378">
        <v>2.4210664125087382E-38</v>
      </c>
      <c r="AH2378">
        <f t="shared" si="139"/>
        <v>3.0494037310176402E-4</v>
      </c>
      <c r="AI2378" s="66">
        <v>2.1076600880857508E-3</v>
      </c>
    </row>
    <row r="2379" spans="2:35" x14ac:dyDescent="0.25">
      <c r="B2379">
        <v>1.5748000000000002E-2</v>
      </c>
      <c r="C2379">
        <v>9.525001E-3</v>
      </c>
      <c r="F2379">
        <v>1.70678319555237E-2</v>
      </c>
      <c r="G2379">
        <v>9.7466886378297004E-3</v>
      </c>
      <c r="J2379">
        <v>4.060627547776067E-41</v>
      </c>
      <c r="K2379">
        <f>((3*0.239*1252)/1.893)*J2379</f>
        <v>1.9255997779174912E-38</v>
      </c>
      <c r="N2379">
        <v>1.5748000000000002E-2</v>
      </c>
      <c r="O2379">
        <v>1.70678319555237E-2</v>
      </c>
      <c r="P2379">
        <f>(N2379-O2379)^2</f>
        <v>1.741956390821511E-6</v>
      </c>
      <c r="Q2379" s="66">
        <v>1.5101272711649639E-5</v>
      </c>
      <c r="T2379">
        <v>1.5748000000000002E-2</v>
      </c>
      <c r="U2379">
        <v>4.060627547776067E-41</v>
      </c>
      <c r="V2379">
        <f t="shared" si="137"/>
        <v>2.4799950400000004E-4</v>
      </c>
      <c r="W2379" s="66">
        <v>5.7851505287270944E-3</v>
      </c>
      <c r="Z2379">
        <v>9.525001E-3</v>
      </c>
      <c r="AA2379">
        <v>9.7466886378297004E-3</v>
      </c>
      <c r="AB2379">
        <f t="shared" si="138"/>
        <v>4.9145408766512432E-8</v>
      </c>
      <c r="AC2379" s="66">
        <v>7.7715662807725219E-6</v>
      </c>
      <c r="AF2379">
        <v>9.525001E-3</v>
      </c>
      <c r="AG2379">
        <v>1.9255997779174912E-38</v>
      </c>
      <c r="AH2379">
        <f t="shared" si="139"/>
        <v>9.0725644050001003E-5</v>
      </c>
      <c r="AI2379" s="66">
        <v>2.1076600880857508E-3</v>
      </c>
    </row>
    <row r="2380" spans="2:35" x14ac:dyDescent="0.25">
      <c r="B2380">
        <v>1.31234E-2</v>
      </c>
      <c r="C2380">
        <v>7.9375409999999993E-3</v>
      </c>
      <c r="F2380">
        <v>1.35841460265153E-2</v>
      </c>
      <c r="G2380">
        <v>7.6091005897703599E-3</v>
      </c>
      <c r="J2380">
        <v>3.5857461344447015E-41</v>
      </c>
      <c r="K2380">
        <f>((3*0.239*1252)/1.893)*J2380</f>
        <v>1.7004051415493172E-38</v>
      </c>
      <c r="N2380">
        <v>1.31234E-2</v>
      </c>
      <c r="O2380">
        <v>1.35841460265153E-2</v>
      </c>
      <c r="P2380">
        <f>(N2380-O2380)^2</f>
        <v>2.1228690094963763E-7</v>
      </c>
      <c r="Q2380" s="66">
        <v>1.5101272711649639E-5</v>
      </c>
      <c r="T2380">
        <v>1.31234E-2</v>
      </c>
      <c r="U2380">
        <v>3.5857461344447015E-41</v>
      </c>
      <c r="V2380">
        <f t="shared" si="137"/>
        <v>1.7222362756E-4</v>
      </c>
      <c r="W2380" s="66">
        <v>5.7851505287270944E-3</v>
      </c>
      <c r="Z2380">
        <v>7.9375409999999993E-3</v>
      </c>
      <c r="AA2380">
        <v>7.6091005897703599E-3</v>
      </c>
      <c r="AB2380">
        <f t="shared" si="138"/>
        <v>1.0787310307181387E-7</v>
      </c>
      <c r="AC2380" s="66">
        <v>7.7715662807725219E-6</v>
      </c>
      <c r="AF2380">
        <v>7.9375409999999993E-3</v>
      </c>
      <c r="AG2380">
        <v>1.7004051415493172E-38</v>
      </c>
      <c r="AH2380">
        <f t="shared" si="139"/>
        <v>6.3004557126680993E-5</v>
      </c>
      <c r="AI2380" s="66">
        <v>2.1076600880857508E-3</v>
      </c>
    </row>
    <row r="2381" spans="2:35" x14ac:dyDescent="0.25">
      <c r="B2381">
        <v>7.8740200000000007E-3</v>
      </c>
      <c r="C2381">
        <v>4.7625130000000003E-3</v>
      </c>
      <c r="F2381">
        <v>1.13559944094371E-2</v>
      </c>
      <c r="G2381">
        <v>6.2417132335346199E-3</v>
      </c>
      <c r="J2381">
        <v>3.2244009428250969E-41</v>
      </c>
      <c r="K2381">
        <f>((3*0.239*1252)/1.893)*J2381</f>
        <v>1.5290507849757023E-38</v>
      </c>
      <c r="N2381">
        <v>7.8740200000000007E-3</v>
      </c>
      <c r="O2381">
        <v>1.13559944094371E-2</v>
      </c>
      <c r="P2381">
        <f>(N2381-O2381)^2</f>
        <v>1.2124145787974837E-5</v>
      </c>
      <c r="Q2381" s="66">
        <v>1.5101272711649639E-5</v>
      </c>
      <c r="T2381">
        <v>7.8740200000000007E-3</v>
      </c>
      <c r="U2381">
        <v>3.2244009428250969E-41</v>
      </c>
      <c r="V2381">
        <f t="shared" si="137"/>
        <v>6.2000190960400016E-5</v>
      </c>
      <c r="W2381" s="66">
        <v>5.7851505287270944E-3</v>
      </c>
      <c r="Z2381">
        <v>4.7625130000000003E-3</v>
      </c>
      <c r="AA2381">
        <v>6.2417132335346199E-3</v>
      </c>
      <c r="AB2381">
        <f t="shared" si="138"/>
        <v>2.188033330888873E-6</v>
      </c>
      <c r="AC2381" s="66">
        <v>7.7715662807725219E-6</v>
      </c>
      <c r="AF2381">
        <v>4.7625130000000003E-3</v>
      </c>
      <c r="AG2381">
        <v>1.5290507849757023E-38</v>
      </c>
      <c r="AH2381">
        <f t="shared" si="139"/>
        <v>2.2681530075169002E-5</v>
      </c>
      <c r="AI2381" s="66">
        <v>2.1076600880857508E-3</v>
      </c>
    </row>
    <row r="2382" spans="2:35" x14ac:dyDescent="0.25">
      <c r="B2382">
        <v>0.703704</v>
      </c>
      <c r="C2382">
        <v>0.42562747000000001</v>
      </c>
      <c r="F2382">
        <v>0.72635419264531498</v>
      </c>
      <c r="G2382">
        <v>0.44071336901734598</v>
      </c>
      <c r="J2382">
        <v>1.7990331050446435E-40</v>
      </c>
      <c r="K2382">
        <f>((3*0.239*1252)/1.893)*J2382</f>
        <v>8.5312373685625759E-38</v>
      </c>
      <c r="N2382">
        <v>0.703704</v>
      </c>
      <c r="O2382">
        <v>0.72635419264531498</v>
      </c>
      <c r="P2382">
        <f>(N2382-O2382)^2</f>
        <v>5.130312268698809E-4</v>
      </c>
      <c r="Q2382" s="66">
        <v>1.5101272711649639E-5</v>
      </c>
      <c r="T2382">
        <v>0.703704</v>
      </c>
      <c r="U2382">
        <v>1.7990331050446435E-40</v>
      </c>
      <c r="V2382">
        <f t="shared" si="137"/>
        <v>0.495199319616</v>
      </c>
      <c r="W2382" s="66">
        <v>5.7851505287270944E-3</v>
      </c>
      <c r="Z2382">
        <v>0.42562747000000001</v>
      </c>
      <c r="AA2382">
        <v>0.44071336901734598</v>
      </c>
      <c r="AB2382">
        <f t="shared" si="138"/>
        <v>2.2758434916156015E-4</v>
      </c>
      <c r="AC2382" s="66">
        <v>7.7715662807725219E-6</v>
      </c>
      <c r="AF2382">
        <v>0.42562747000000001</v>
      </c>
      <c r="AG2382">
        <v>8.5312373685625759E-38</v>
      </c>
      <c r="AH2382">
        <f t="shared" si="139"/>
        <v>0.1811587432186009</v>
      </c>
      <c r="AI2382" s="66">
        <v>2.1076600880857508E-3</v>
      </c>
    </row>
    <row r="2383" spans="2:35" x14ac:dyDescent="0.25">
      <c r="B2383">
        <v>0.649169</v>
      </c>
      <c r="C2383">
        <v>0.39264258699999999</v>
      </c>
      <c r="F2383">
        <v>0.63315980254980597</v>
      </c>
      <c r="G2383">
        <v>0.384399010480305</v>
      </c>
      <c r="J2383">
        <v>1.6689094925439566E-40</v>
      </c>
      <c r="K2383">
        <f>((3*0.239*1252)/1.893)*J2383</f>
        <v>7.9141751130735819E-38</v>
      </c>
      <c r="N2383">
        <v>0.649169</v>
      </c>
      <c r="O2383">
        <v>0.63315980254980597</v>
      </c>
      <c r="P2383">
        <f>(N2383-O2383)^2</f>
        <v>2.5629440299929882E-4</v>
      </c>
      <c r="Q2383" s="66">
        <v>1.5101272711649639E-5</v>
      </c>
      <c r="T2383">
        <v>0.649169</v>
      </c>
      <c r="U2383">
        <v>1.6689094925439566E-40</v>
      </c>
      <c r="V2383">
        <f t="shared" si="137"/>
        <v>0.421420390561</v>
      </c>
      <c r="W2383" s="66">
        <v>5.7851505287270944E-3</v>
      </c>
      <c r="Z2383">
        <v>0.39264258699999999</v>
      </c>
      <c r="AA2383">
        <v>0.384399010480305</v>
      </c>
      <c r="AB2383">
        <f t="shared" si="138"/>
        <v>6.795655383606647E-5</v>
      </c>
      <c r="AC2383" s="66">
        <v>7.7715662807725219E-6</v>
      </c>
      <c r="AF2383">
        <v>0.39264258699999999</v>
      </c>
      <c r="AG2383">
        <v>7.9141751130735819E-38</v>
      </c>
      <c r="AH2383">
        <f t="shared" si="139"/>
        <v>0.15416820112605256</v>
      </c>
      <c r="AI2383" s="66">
        <v>2.1076600880857508E-3</v>
      </c>
    </row>
    <row r="2384" spans="2:35" x14ac:dyDescent="0.25">
      <c r="B2384">
        <v>0.59609199999999996</v>
      </c>
      <c r="C2384">
        <v>0.36053955900000001</v>
      </c>
      <c r="F2384">
        <v>0.54933061528446203</v>
      </c>
      <c r="G2384">
        <v>0.33364369658452703</v>
      </c>
      <c r="J2384">
        <v>1.5425673960243566E-40</v>
      </c>
      <c r="K2384">
        <f>((3*0.239*1252)/1.893)*J2384</f>
        <v>7.3150452738126174E-38</v>
      </c>
      <c r="N2384">
        <v>0.59609199999999996</v>
      </c>
      <c r="O2384">
        <v>0.54933061528446203</v>
      </c>
      <c r="P2384">
        <f>(N2384-O2384)^2</f>
        <v>2.1866271005145438E-3</v>
      </c>
      <c r="Q2384" s="66">
        <v>1.5101272711649639E-5</v>
      </c>
      <c r="T2384">
        <v>0.59609199999999996</v>
      </c>
      <c r="U2384">
        <v>1.5425673960243566E-40</v>
      </c>
      <c r="V2384">
        <f t="shared" si="137"/>
        <v>0.35532567246399993</v>
      </c>
      <c r="W2384" s="66">
        <v>5.7851505287270944E-3</v>
      </c>
      <c r="Z2384">
        <v>0.36053955900000001</v>
      </c>
      <c r="AA2384">
        <v>0.33364369658452703</v>
      </c>
      <c r="AB2384">
        <f t="shared" si="138"/>
        <v>7.2338741507205217E-4</v>
      </c>
      <c r="AC2384" s="66">
        <v>7.7715662807725219E-6</v>
      </c>
      <c r="AF2384">
        <v>0.36053955900000001</v>
      </c>
      <c r="AG2384">
        <v>7.3150452738126174E-38</v>
      </c>
      <c r="AH2384">
        <f t="shared" si="139"/>
        <v>0.12998877360391448</v>
      </c>
      <c r="AI2384" s="66">
        <v>2.1076600880857508E-3</v>
      </c>
    </row>
    <row r="2385" spans="2:35" x14ac:dyDescent="0.25">
      <c r="B2385">
        <v>0.54534800000000005</v>
      </c>
      <c r="C2385">
        <v>0.32984762000000001</v>
      </c>
      <c r="F2385">
        <v>0.55048257887999796</v>
      </c>
      <c r="G2385">
        <v>0.33434224463064099</v>
      </c>
      <c r="J2385">
        <v>1.5442691813597993E-40</v>
      </c>
      <c r="K2385">
        <f>((3*0.239*1252)/1.893)*J2385</f>
        <v>7.3231153502366092E-38</v>
      </c>
      <c r="N2385">
        <v>0.54534800000000005</v>
      </c>
      <c r="O2385">
        <v>0.55048257887999796</v>
      </c>
      <c r="P2385">
        <f>(N2385-O2385)^2</f>
        <v>2.6363900274920579E-5</v>
      </c>
      <c r="Q2385" s="66">
        <v>1.5101272711649639E-5</v>
      </c>
      <c r="T2385">
        <v>0.54534800000000005</v>
      </c>
      <c r="U2385">
        <v>1.5442691813597993E-40</v>
      </c>
      <c r="V2385">
        <f t="shared" si="137"/>
        <v>0.29740444110400005</v>
      </c>
      <c r="W2385" s="66">
        <v>5.7851505287270944E-3</v>
      </c>
      <c r="Z2385">
        <v>0.32984762000000001</v>
      </c>
      <c r="AA2385">
        <v>0.33434224463064099</v>
      </c>
      <c r="AB2385">
        <f t="shared" si="138"/>
        <v>2.0201650570364624E-5</v>
      </c>
      <c r="AC2385" s="66">
        <v>7.7715662807725219E-6</v>
      </c>
      <c r="AF2385">
        <v>0.32984762000000001</v>
      </c>
      <c r="AG2385">
        <v>7.3231153502366092E-38</v>
      </c>
      <c r="AH2385">
        <f t="shared" si="139"/>
        <v>0.10879945241966441</v>
      </c>
      <c r="AI2385" s="66">
        <v>2.1076600880857508E-3</v>
      </c>
    </row>
    <row r="2386" spans="2:35" x14ac:dyDescent="0.25">
      <c r="B2386">
        <v>0.49839600000000001</v>
      </c>
      <c r="C2386">
        <v>0.30144922899999999</v>
      </c>
      <c r="F2386">
        <v>0.51077534327685803</v>
      </c>
      <c r="G2386">
        <v>0.31024543641513702</v>
      </c>
      <c r="J2386">
        <v>1.4870133553447528E-40</v>
      </c>
      <c r="K2386">
        <f>((3*0.239*1252)/1.893)*J2386</f>
        <v>7.0516011456909618E-38</v>
      </c>
      <c r="N2386">
        <v>0.49839600000000001</v>
      </c>
      <c r="O2386">
        <v>0.51077534327685803</v>
      </c>
      <c r="P2386">
        <f>(N2386-O2386)^2</f>
        <v>1.5324813996628995E-4</v>
      </c>
      <c r="Q2386" s="66">
        <v>1.5101272711649639E-5</v>
      </c>
      <c r="T2386">
        <v>0.49839600000000001</v>
      </c>
      <c r="U2386">
        <v>1.4870133553447528E-40</v>
      </c>
      <c r="V2386">
        <f t="shared" si="137"/>
        <v>0.248398572816</v>
      </c>
      <c r="W2386" s="66">
        <v>5.7851505287270944E-3</v>
      </c>
      <c r="Z2386">
        <v>0.30144922899999999</v>
      </c>
      <c r="AA2386">
        <v>0.31024543641513702</v>
      </c>
      <c r="AB2386">
        <f t="shared" si="138"/>
        <v>7.7373264890111777E-5</v>
      </c>
      <c r="AC2386" s="66">
        <v>7.7715662807725219E-6</v>
      </c>
      <c r="AF2386">
        <v>0.30144922899999999</v>
      </c>
      <c r="AG2386">
        <v>7.0516011456909618E-38</v>
      </c>
      <c r="AH2386">
        <f t="shared" si="139"/>
        <v>9.087163766469443E-2</v>
      </c>
      <c r="AI2386" s="66">
        <v>2.1076600880857508E-3</v>
      </c>
    </row>
    <row r="2387" spans="2:35" x14ac:dyDescent="0.25">
      <c r="B2387">
        <v>0.41236499999999998</v>
      </c>
      <c r="C2387">
        <v>0.24941434400000001</v>
      </c>
      <c r="F2387">
        <v>0.44883802081469398</v>
      </c>
      <c r="G2387">
        <v>0.27259216096072802</v>
      </c>
      <c r="J2387">
        <v>1.4034514471367304E-40</v>
      </c>
      <c r="K2387">
        <f>((3*0.239*1252)/1.893)*J2387</f>
        <v>6.6553402476042718E-38</v>
      </c>
      <c r="N2387">
        <v>0.41236499999999998</v>
      </c>
      <c r="O2387">
        <v>0.44883802081469398</v>
      </c>
      <c r="P2387">
        <f>(N2387-O2387)^2</f>
        <v>1.3302812473491019E-3</v>
      </c>
      <c r="Q2387" s="66">
        <v>1.5101272711649639E-5</v>
      </c>
      <c r="T2387">
        <v>0.41236499999999998</v>
      </c>
      <c r="U2387">
        <v>1.4034514471367304E-40</v>
      </c>
      <c r="V2387">
        <f t="shared" si="137"/>
        <v>0.17004489322499999</v>
      </c>
      <c r="W2387" s="66">
        <v>5.7851505287270944E-3</v>
      </c>
      <c r="Z2387">
        <v>0.24941434400000001</v>
      </c>
      <c r="AA2387">
        <v>0.27259216096072802</v>
      </c>
      <c r="AB2387">
        <f t="shared" si="138"/>
        <v>5.3721119906501122E-4</v>
      </c>
      <c r="AC2387" s="66">
        <v>7.7715662807725219E-6</v>
      </c>
      <c r="AF2387">
        <v>0.24941434400000001</v>
      </c>
      <c r="AG2387">
        <v>6.6553402476042718E-38</v>
      </c>
      <c r="AH2387">
        <f t="shared" si="139"/>
        <v>6.2207514992950338E-2</v>
      </c>
      <c r="AI2387" s="66">
        <v>2.1076600880857508E-3</v>
      </c>
    </row>
    <row r="2388" spans="2:35" x14ac:dyDescent="0.25">
      <c r="B2388">
        <v>0.37503599999999998</v>
      </c>
      <c r="C2388">
        <v>0.22683631700000001</v>
      </c>
      <c r="F2388">
        <v>0.36581345028683199</v>
      </c>
      <c r="G2388">
        <v>0.22203552728659601</v>
      </c>
      <c r="J2388">
        <v>1.2972572107744766E-40</v>
      </c>
      <c r="K2388">
        <f>((3*0.239*1252)/1.893)*J2388</f>
        <v>6.1517540517531706E-38</v>
      </c>
      <c r="N2388">
        <v>0.37503599999999998</v>
      </c>
      <c r="O2388">
        <v>0.36581345028683199</v>
      </c>
      <c r="P2388">
        <f>(N2388-O2388)^2</f>
        <v>8.5055423211855038E-5</v>
      </c>
      <c r="Q2388" s="66">
        <v>1.5101272711649639E-5</v>
      </c>
      <c r="T2388">
        <v>0.37503599999999998</v>
      </c>
      <c r="U2388">
        <v>1.2972572107744766E-40</v>
      </c>
      <c r="V2388">
        <f t="shared" si="137"/>
        <v>0.14065200129599997</v>
      </c>
      <c r="W2388" s="66">
        <v>5.7851505287270944E-3</v>
      </c>
      <c r="Z2388">
        <v>0.22683631700000001</v>
      </c>
      <c r="AA2388">
        <v>0.22203552728659601</v>
      </c>
      <c r="AB2388">
        <f t="shared" si="138"/>
        <v>2.3047581872325684E-5</v>
      </c>
      <c r="AC2388" s="66">
        <v>7.7715662807725219E-6</v>
      </c>
      <c r="AF2388">
        <v>0.22683631700000001</v>
      </c>
      <c r="AG2388">
        <v>6.1517540517531706E-38</v>
      </c>
      <c r="AH2388">
        <f t="shared" si="139"/>
        <v>5.1454714710124493E-2</v>
      </c>
      <c r="AI2388" s="66">
        <v>2.1076600880857508E-3</v>
      </c>
    </row>
    <row r="2389" spans="2:35" x14ac:dyDescent="0.25">
      <c r="B2389">
        <v>0.341499</v>
      </c>
      <c r="C2389">
        <v>0.20655183899999999</v>
      </c>
      <c r="F2389">
        <v>0.32533236532611098</v>
      </c>
      <c r="G2389">
        <v>0.19736437417717601</v>
      </c>
      <c r="J2389">
        <v>1.2448441386819631E-40</v>
      </c>
      <c r="K2389">
        <f>((3*0.239*1252)/1.893)*J2389</f>
        <v>5.9032047849370273E-38</v>
      </c>
      <c r="N2389">
        <v>0.341499</v>
      </c>
      <c r="O2389">
        <v>0.32533236532611098</v>
      </c>
      <c r="P2389">
        <f>(N2389-O2389)^2</f>
        <v>2.613600766789905E-4</v>
      </c>
      <c r="Q2389" s="66">
        <v>1.5101272711649639E-5</v>
      </c>
      <c r="T2389">
        <v>0.341499</v>
      </c>
      <c r="U2389">
        <v>1.2448441386819631E-40</v>
      </c>
      <c r="V2389">
        <f t="shared" si="137"/>
        <v>0.116621567001</v>
      </c>
      <c r="W2389" s="66">
        <v>5.7851505287270944E-3</v>
      </c>
      <c r="Z2389">
        <v>0.20655183899999999</v>
      </c>
      <c r="AA2389">
        <v>0.19736437417717601</v>
      </c>
      <c r="AB2389">
        <f t="shared" si="138"/>
        <v>8.4409509870628097E-5</v>
      </c>
      <c r="AC2389" s="66">
        <v>7.7715662807725219E-6</v>
      </c>
      <c r="AF2389">
        <v>0.20655183899999999</v>
      </c>
      <c r="AG2389">
        <v>5.9032047849370273E-38</v>
      </c>
      <c r="AH2389">
        <f t="shared" si="139"/>
        <v>4.2663662194281915E-2</v>
      </c>
      <c r="AI2389" s="66">
        <v>2.1076600880857508E-3</v>
      </c>
    </row>
    <row r="2390" spans="2:35" x14ac:dyDescent="0.25">
      <c r="B2390">
        <v>0.31029499999999999</v>
      </c>
      <c r="C2390">
        <v>0.18767845</v>
      </c>
      <c r="F2390">
        <v>0.30304767525071702</v>
      </c>
      <c r="G2390">
        <v>0.18377935678773899</v>
      </c>
      <c r="J2390">
        <v>1.215069668321777E-40</v>
      </c>
      <c r="K2390">
        <f>((3*0.239*1252)/1.893)*J2390</f>
        <v>5.7620105659681249E-38</v>
      </c>
      <c r="N2390">
        <v>0.31029499999999999</v>
      </c>
      <c r="O2390">
        <v>0.30304767525071702</v>
      </c>
      <c r="P2390">
        <f>(N2390-O2390)^2</f>
        <v>5.252371602156944E-5</v>
      </c>
      <c r="Q2390" s="66">
        <v>1.5101272711649639E-5</v>
      </c>
      <c r="T2390">
        <v>0.31029499999999999</v>
      </c>
      <c r="U2390">
        <v>1.215069668321777E-40</v>
      </c>
      <c r="V2390">
        <f t="shared" si="137"/>
        <v>9.6282987024999989E-2</v>
      </c>
      <c r="W2390" s="66">
        <v>5.7851505287270944E-3</v>
      </c>
      <c r="Z2390">
        <v>0.18767845</v>
      </c>
      <c r="AA2390">
        <v>0.18377935678773899</v>
      </c>
      <c r="AB2390">
        <f t="shared" si="138"/>
        <v>1.5202927877899856E-5</v>
      </c>
      <c r="AC2390" s="66">
        <v>7.7715662807725219E-6</v>
      </c>
      <c r="AF2390">
        <v>0.18767845</v>
      </c>
      <c r="AG2390">
        <v>5.7620105659681249E-38</v>
      </c>
      <c r="AH2390">
        <f t="shared" si="139"/>
        <v>3.5223200594402496E-2</v>
      </c>
      <c r="AI2390" s="66">
        <v>2.1076600880857508E-3</v>
      </c>
    </row>
    <row r="2391" spans="2:35" x14ac:dyDescent="0.25">
      <c r="B2391">
        <v>0.25459300000000001</v>
      </c>
      <c r="C2391">
        <v>0.15398771999999999</v>
      </c>
      <c r="F2391">
        <v>0.228418996798879</v>
      </c>
      <c r="G2391">
        <v>0.13827347500634499</v>
      </c>
      <c r="J2391">
        <v>1.1060901654373767E-40</v>
      </c>
      <c r="K2391">
        <f>((3*0.239*1252)/1.893)*J2391</f>
        <v>5.2452162919729852E-38</v>
      </c>
      <c r="N2391">
        <v>0.25459300000000001</v>
      </c>
      <c r="O2391">
        <v>0.228418996798879</v>
      </c>
      <c r="P2391">
        <f>(N2391-O2391)^2</f>
        <v>6.8507844357229293E-4</v>
      </c>
      <c r="Q2391" s="66">
        <v>1.5101272711649639E-5</v>
      </c>
      <c r="T2391">
        <v>0.25459300000000001</v>
      </c>
      <c r="U2391">
        <v>1.1060901654373767E-40</v>
      </c>
      <c r="V2391">
        <f t="shared" si="137"/>
        <v>6.4817595649000012E-2</v>
      </c>
      <c r="W2391" s="66">
        <v>5.7851505287270944E-3</v>
      </c>
      <c r="Z2391">
        <v>0.15398771999999999</v>
      </c>
      <c r="AA2391">
        <v>0.13827347500634499</v>
      </c>
      <c r="AB2391">
        <f t="shared" si="138"/>
        <v>2.4693749572061145E-4</v>
      </c>
      <c r="AC2391" s="66">
        <v>7.7715662807725219E-6</v>
      </c>
      <c r="AF2391">
        <v>0.15398771999999999</v>
      </c>
      <c r="AG2391">
        <v>5.2452162919729852E-38</v>
      </c>
      <c r="AH2391">
        <f t="shared" si="139"/>
        <v>2.3712217910798399E-2</v>
      </c>
      <c r="AI2391" s="66">
        <v>2.1076600880857508E-3</v>
      </c>
    </row>
    <row r="2392" spans="2:35" x14ac:dyDescent="0.25">
      <c r="B2392">
        <v>0.193351</v>
      </c>
      <c r="C2392">
        <v>0.116946183</v>
      </c>
      <c r="F2392">
        <v>0.21204157491030401</v>
      </c>
      <c r="G2392">
        <v>0.12828583014050499</v>
      </c>
      <c r="J2392">
        <v>1.0792747938066702E-40</v>
      </c>
      <c r="K2392">
        <f>((3*0.239*1252)/1.893)*J2392</f>
        <v>5.1180544849632693E-38</v>
      </c>
      <c r="N2392">
        <v>0.193351</v>
      </c>
      <c r="O2392">
        <v>0.21204157491030401</v>
      </c>
      <c r="P2392">
        <f>(N2392-O2392)^2</f>
        <v>3.4933759047768592E-4</v>
      </c>
      <c r="Q2392" s="66">
        <v>1.5101272711649639E-5</v>
      </c>
      <c r="T2392">
        <v>0.193351</v>
      </c>
      <c r="U2392">
        <v>1.0792747938066702E-40</v>
      </c>
      <c r="V2392">
        <f t="shared" si="137"/>
        <v>3.7384609201000001E-2</v>
      </c>
      <c r="W2392" s="66">
        <v>5.7851505287270944E-3</v>
      </c>
      <c r="Z2392">
        <v>0.116946183</v>
      </c>
      <c r="AA2392">
        <v>0.12828583014050499</v>
      </c>
      <c r="AB2392">
        <f t="shared" si="138"/>
        <v>1.2858759727116302E-4</v>
      </c>
      <c r="AC2392" s="66">
        <v>7.7715662807725219E-6</v>
      </c>
      <c r="AF2392">
        <v>0.116946183</v>
      </c>
      <c r="AG2392">
        <v>5.1180544849632693E-38</v>
      </c>
      <c r="AH2392">
        <f t="shared" si="139"/>
        <v>1.3676409718269488E-2</v>
      </c>
      <c r="AI2392" s="66">
        <v>2.1076600880857508E-3</v>
      </c>
    </row>
    <row r="2393" spans="2:35" x14ac:dyDescent="0.25">
      <c r="B2393">
        <v>0.177894</v>
      </c>
      <c r="C2393">
        <v>0.10759719</v>
      </c>
      <c r="F2393">
        <v>0.16461283589504899</v>
      </c>
      <c r="G2393">
        <v>9.9361455236239196E-2</v>
      </c>
      <c r="J2393">
        <v>9.9218759200322404E-41</v>
      </c>
      <c r="K2393">
        <f>((3*0.239*1252)/1.893)*J2393</f>
        <v>4.7050762088738626E-38</v>
      </c>
      <c r="N2393">
        <v>0.177894</v>
      </c>
      <c r="O2393">
        <v>0.16461283589504899</v>
      </c>
      <c r="P2393">
        <f>(N2393-O2393)^2</f>
        <v>1.7638931998263901E-4</v>
      </c>
      <c r="Q2393" s="66">
        <v>1.5101272711649639E-5</v>
      </c>
      <c r="T2393">
        <v>0.177894</v>
      </c>
      <c r="U2393">
        <v>9.9218759200322404E-41</v>
      </c>
      <c r="V2393">
        <f t="shared" si="137"/>
        <v>3.1646275235999999E-2</v>
      </c>
      <c r="W2393" s="66">
        <v>5.7851505287270944E-3</v>
      </c>
      <c r="Z2393">
        <v>0.10759719</v>
      </c>
      <c r="AA2393">
        <v>9.9361455236239196E-2</v>
      </c>
      <c r="AB2393">
        <f t="shared" si="138"/>
        <v>6.7827327099018146E-5</v>
      </c>
      <c r="AC2393" s="66">
        <v>7.7715662807725219E-6</v>
      </c>
      <c r="AF2393">
        <v>0.10759719</v>
      </c>
      <c r="AG2393">
        <v>4.7050762088738626E-38</v>
      </c>
      <c r="AH2393">
        <f t="shared" si="139"/>
        <v>1.15771552958961E-2</v>
      </c>
      <c r="AI2393" s="66">
        <v>2.1076600880857508E-3</v>
      </c>
    </row>
    <row r="2394" spans="2:35" x14ac:dyDescent="0.25">
      <c r="B2394">
        <v>0.14727299999999999</v>
      </c>
      <c r="C2394">
        <v>8.9076422000000002E-2</v>
      </c>
      <c r="F2394">
        <v>0.14308427759801201</v>
      </c>
      <c r="G2394">
        <v>8.6232759225108105E-2</v>
      </c>
      <c r="J2394">
        <v>9.4637759105837206E-41</v>
      </c>
      <c r="K2394">
        <f>((3*0.239*1252)/1.893)*J2394</f>
        <v>4.4878395216674258E-38</v>
      </c>
      <c r="N2394">
        <v>0.14727299999999999</v>
      </c>
      <c r="O2394">
        <v>0.14308427759801201</v>
      </c>
      <c r="P2394">
        <f>(N2394-O2394)^2</f>
        <v>1.7545395360915924E-5</v>
      </c>
      <c r="Q2394" s="66">
        <v>1.5101272711649639E-5</v>
      </c>
      <c r="T2394">
        <v>0.14727299999999999</v>
      </c>
      <c r="U2394">
        <v>9.4637759105837206E-41</v>
      </c>
      <c r="V2394">
        <f t="shared" si="137"/>
        <v>2.1689336528999997E-2</v>
      </c>
      <c r="W2394" s="66">
        <v>5.7851505287270944E-3</v>
      </c>
      <c r="Z2394">
        <v>8.9076422000000002E-2</v>
      </c>
      <c r="AA2394">
        <v>8.6232759225108105E-2</v>
      </c>
      <c r="AB2394">
        <f t="shared" si="138"/>
        <v>8.086417977305887E-6</v>
      </c>
      <c r="AC2394" s="66">
        <v>7.7715662807725219E-6</v>
      </c>
      <c r="AF2394">
        <v>8.9076422000000002E-2</v>
      </c>
      <c r="AG2394">
        <v>4.4878395216674258E-38</v>
      </c>
      <c r="AH2394">
        <f t="shared" si="139"/>
        <v>7.934608956322085E-3</v>
      </c>
      <c r="AI2394" s="66">
        <v>2.1076600880857508E-3</v>
      </c>
    </row>
    <row r="2395" spans="2:35" x14ac:dyDescent="0.25">
      <c r="B2395">
        <v>0.13473299999999999</v>
      </c>
      <c r="C2395">
        <v>8.1491744000000005E-2</v>
      </c>
      <c r="F2395">
        <v>0.138356976598107</v>
      </c>
      <c r="G2395">
        <v>8.3350008129933401E-2</v>
      </c>
      <c r="J2395">
        <v>9.3563375197026522E-41</v>
      </c>
      <c r="K2395">
        <f>((3*0.239*1252)/1.893)*J2395</f>
        <v>4.4368909086300876E-38</v>
      </c>
      <c r="N2395">
        <v>0.13473299999999999</v>
      </c>
      <c r="O2395">
        <v>0.138356976598107</v>
      </c>
      <c r="P2395">
        <f>(N2395-O2395)^2</f>
        <v>1.3133206383627252E-5</v>
      </c>
      <c r="Q2395" s="66">
        <v>1.5101272711649639E-5</v>
      </c>
      <c r="T2395">
        <v>0.13473299999999999</v>
      </c>
      <c r="U2395">
        <v>9.3563375197026522E-41</v>
      </c>
      <c r="V2395">
        <f t="shared" si="137"/>
        <v>1.8152981288999996E-2</v>
      </c>
      <c r="W2395" s="66">
        <v>5.7851505287270944E-3</v>
      </c>
      <c r="Z2395">
        <v>8.1491744000000005E-2</v>
      </c>
      <c r="AA2395">
        <v>8.3350008129933401E-2</v>
      </c>
      <c r="AB2395">
        <f t="shared" si="138"/>
        <v>3.4531455765971203E-6</v>
      </c>
      <c r="AC2395" s="66">
        <v>7.7715662807725219E-6</v>
      </c>
      <c r="AF2395">
        <v>8.1491744000000005E-2</v>
      </c>
      <c r="AG2395">
        <v>4.4368909086300876E-38</v>
      </c>
      <c r="AH2395">
        <f t="shared" si="139"/>
        <v>6.6409043401615365E-3</v>
      </c>
      <c r="AI2395" s="66">
        <v>2.1076600880857508E-3</v>
      </c>
    </row>
    <row r="2396" spans="2:35" x14ac:dyDescent="0.25">
      <c r="B2396">
        <v>0.125109</v>
      </c>
      <c r="C2396">
        <v>7.5670774999999996E-2</v>
      </c>
      <c r="F2396">
        <v>0.13525498194275201</v>
      </c>
      <c r="G2396">
        <v>8.1458403643959995E-2</v>
      </c>
      <c r="J2396">
        <v>9.2843357919268257E-41</v>
      </c>
      <c r="K2396">
        <f>((3*0.239*1252)/1.893)*J2396</f>
        <v>4.402746799281585E-38</v>
      </c>
      <c r="N2396">
        <v>0.125109</v>
      </c>
      <c r="O2396">
        <v>0.13525498194275201</v>
      </c>
      <c r="P2396">
        <f>(N2396-O2396)^2</f>
        <v>1.0294094958264993E-4</v>
      </c>
      <c r="Q2396" s="66">
        <v>1.5101272711649639E-5</v>
      </c>
      <c r="T2396">
        <v>0.125109</v>
      </c>
      <c r="U2396">
        <v>9.2843357919268257E-41</v>
      </c>
      <c r="V2396">
        <f t="shared" si="137"/>
        <v>1.5652261880999999E-2</v>
      </c>
      <c r="W2396" s="66">
        <v>5.7851505287270944E-3</v>
      </c>
      <c r="Z2396">
        <v>7.5670774999999996E-2</v>
      </c>
      <c r="AA2396">
        <v>8.1458403643959995E-2</v>
      </c>
      <c r="AB2396">
        <f t="shared" si="138"/>
        <v>3.3496645320386259E-5</v>
      </c>
      <c r="AC2396" s="66">
        <v>7.7715662807725219E-6</v>
      </c>
      <c r="AF2396">
        <v>7.5670774999999996E-2</v>
      </c>
      <c r="AG2396">
        <v>4.402746799281585E-38</v>
      </c>
      <c r="AH2396">
        <f t="shared" si="139"/>
        <v>5.7260661891006242E-3</v>
      </c>
      <c r="AI2396" s="66">
        <v>2.1076600880857508E-3</v>
      </c>
    </row>
    <row r="2397" spans="2:35" x14ac:dyDescent="0.25">
      <c r="B2397">
        <v>0.115777</v>
      </c>
      <c r="C2397">
        <v>7.0026420000000006E-2</v>
      </c>
      <c r="F2397">
        <v>0.11568687813279301</v>
      </c>
      <c r="G2397">
        <v>6.9526147788782203E-2</v>
      </c>
      <c r="J2397">
        <v>8.7993316510358218E-41</v>
      </c>
      <c r="K2397">
        <f>((3*0.239*1252)/1.893)*J2397</f>
        <v>4.1727518403742423E-38</v>
      </c>
      <c r="N2397">
        <v>0.115777</v>
      </c>
      <c r="O2397">
        <v>0.11568687813279301</v>
      </c>
      <c r="P2397">
        <f>(N2397-O2397)^2</f>
        <v>8.1219509488760005E-9</v>
      </c>
      <c r="Q2397" s="66">
        <v>1.5101272711649639E-5</v>
      </c>
      <c r="T2397">
        <v>0.115777</v>
      </c>
      <c r="U2397">
        <v>8.7993316510358218E-41</v>
      </c>
      <c r="V2397">
        <f t="shared" si="137"/>
        <v>1.3404313729E-2</v>
      </c>
      <c r="W2397" s="66">
        <v>5.7851505287270944E-3</v>
      </c>
      <c r="Z2397">
        <v>7.0026420000000006E-2</v>
      </c>
      <c r="AA2397">
        <v>6.9526147788782203E-2</v>
      </c>
      <c r="AB2397">
        <f t="shared" si="138"/>
        <v>2.5027228531675031E-7</v>
      </c>
      <c r="AC2397" s="66">
        <v>7.7715662807725219E-6</v>
      </c>
      <c r="AF2397">
        <v>7.0026420000000006E-2</v>
      </c>
      <c r="AG2397">
        <v>4.1727518403742423E-38</v>
      </c>
      <c r="AH2397">
        <f t="shared" si="139"/>
        <v>4.9036994980164008E-3</v>
      </c>
      <c r="AI2397" s="66">
        <v>2.1076600880857508E-3</v>
      </c>
    </row>
    <row r="2398" spans="2:35" x14ac:dyDescent="0.25">
      <c r="B2398">
        <v>9.7696099999999994E-2</v>
      </c>
      <c r="C2398">
        <v>5.909039E-2</v>
      </c>
      <c r="F2398">
        <v>0.100696763174523</v>
      </c>
      <c r="G2398">
        <v>6.0386054551305302E-2</v>
      </c>
      <c r="J2398">
        <v>8.3853042548413279E-41</v>
      </c>
      <c r="K2398">
        <f>((3*0.239*1252)/1.893)*J2398</f>
        <v>3.9764149311690344E-38</v>
      </c>
      <c r="N2398">
        <v>9.7696099999999994E-2</v>
      </c>
      <c r="O2398">
        <v>0.100696763174523</v>
      </c>
      <c r="P2398">
        <f>(N2398-O2398)^2</f>
        <v>9.0039794869384939E-6</v>
      </c>
      <c r="Q2398" s="66">
        <v>1.5101272711649639E-5</v>
      </c>
      <c r="T2398">
        <v>9.7696099999999994E-2</v>
      </c>
      <c r="U2398">
        <v>8.3853042548413279E-41</v>
      </c>
      <c r="V2398">
        <f t="shared" si="137"/>
        <v>9.5445279552099985E-3</v>
      </c>
      <c r="W2398" s="66">
        <v>5.7851505287270944E-3</v>
      </c>
      <c r="Z2398">
        <v>5.909039E-2</v>
      </c>
      <c r="AA2398">
        <v>6.0386054551305302E-2</v>
      </c>
      <c r="AB2398">
        <f t="shared" si="138"/>
        <v>1.6787466295091695E-6</v>
      </c>
      <c r="AC2398" s="66">
        <v>7.7715662807725219E-6</v>
      </c>
      <c r="AF2398">
        <v>5.909039E-2</v>
      </c>
      <c r="AG2398">
        <v>3.9764149311690344E-38</v>
      </c>
      <c r="AH2398">
        <f t="shared" si="139"/>
        <v>3.4916741903521001E-3</v>
      </c>
      <c r="AI2398" s="66">
        <v>2.1076600880857508E-3</v>
      </c>
    </row>
    <row r="2399" spans="2:35" x14ac:dyDescent="0.25">
      <c r="B2399">
        <v>8.8655600000000001E-2</v>
      </c>
      <c r="C2399">
        <v>5.3622345000000002E-2</v>
      </c>
      <c r="F2399">
        <v>9.4878952387168494E-2</v>
      </c>
      <c r="G2399">
        <v>5.6838857459337998E-2</v>
      </c>
      <c r="J2399">
        <v>8.2126852190484592E-41</v>
      </c>
      <c r="K2399">
        <f>((3*0.239*1252)/1.893)*J2399</f>
        <v>3.8945568505949799E-38</v>
      </c>
      <c r="N2399">
        <v>8.8655600000000001E-2</v>
      </c>
      <c r="O2399">
        <v>9.4878952387168494E-2</v>
      </c>
      <c r="P2399">
        <f>(N2399-O2399)^2</f>
        <v>3.8730114934875782E-5</v>
      </c>
      <c r="Q2399" s="66">
        <v>1.5101272711649639E-5</v>
      </c>
      <c r="T2399">
        <v>8.8655600000000001E-2</v>
      </c>
      <c r="U2399">
        <v>8.2126852190484592E-41</v>
      </c>
      <c r="V2399">
        <f t="shared" si="137"/>
        <v>7.8598154113600008E-3</v>
      </c>
      <c r="W2399" s="66">
        <v>5.7851505287270944E-3</v>
      </c>
      <c r="Z2399">
        <v>5.3622345000000002E-2</v>
      </c>
      <c r="AA2399">
        <v>5.6838857459337998E-2</v>
      </c>
      <c r="AB2399">
        <f t="shared" si="138"/>
        <v>1.0345952401076563E-5</v>
      </c>
      <c r="AC2399" s="66">
        <v>7.7715662807725219E-6</v>
      </c>
      <c r="AF2399">
        <v>5.3622345000000002E-2</v>
      </c>
      <c r="AG2399">
        <v>3.8945568505949799E-38</v>
      </c>
      <c r="AH2399">
        <f t="shared" si="139"/>
        <v>2.8753558832990251E-3</v>
      </c>
      <c r="AI2399" s="66">
        <v>2.1076600880857508E-3</v>
      </c>
    </row>
    <row r="2400" spans="2:35" x14ac:dyDescent="0.25">
      <c r="B2400">
        <v>6.53252E-2</v>
      </c>
      <c r="C2400">
        <v>3.9511214000000003E-2</v>
      </c>
      <c r="F2400">
        <v>8.0656481532905305E-2</v>
      </c>
      <c r="G2400">
        <v>4.8167661390451103E-2</v>
      </c>
      <c r="J2400">
        <v>7.7572280556051362E-41</v>
      </c>
      <c r="K2400">
        <f>((3*0.239*1252)/1.893)*J2400</f>
        <v>3.6785734336333024E-38</v>
      </c>
      <c r="N2400">
        <v>6.53252E-2</v>
      </c>
      <c r="O2400">
        <v>8.0656481532905305E-2</v>
      </c>
      <c r="P2400">
        <f>(N2400-O2400)^2</f>
        <v>2.3504819344120326E-4</v>
      </c>
      <c r="Q2400" s="66">
        <v>1.5101272711649639E-5</v>
      </c>
      <c r="T2400">
        <v>6.53252E-2</v>
      </c>
      <c r="U2400">
        <v>7.7572280556051362E-41</v>
      </c>
      <c r="V2400">
        <f t="shared" si="137"/>
        <v>4.2673817550399999E-3</v>
      </c>
      <c r="W2400" s="66">
        <v>5.7851505287270944E-3</v>
      </c>
      <c r="Z2400">
        <v>3.9511214000000003E-2</v>
      </c>
      <c r="AA2400">
        <v>4.8167661390451103E-2</v>
      </c>
      <c r="AB2400">
        <f t="shared" si="138"/>
        <v>7.4934081423647648E-5</v>
      </c>
      <c r="AC2400" s="66">
        <v>7.7715662807725219E-6</v>
      </c>
      <c r="AF2400">
        <v>3.9511214000000003E-2</v>
      </c>
      <c r="AG2400">
        <v>3.6785734336333024E-38</v>
      </c>
      <c r="AH2400">
        <f t="shared" si="139"/>
        <v>1.5611360317537963E-3</v>
      </c>
      <c r="AI2400" s="66">
        <v>2.1076600880857508E-3</v>
      </c>
    </row>
    <row r="2401" spans="2:35" x14ac:dyDescent="0.25">
      <c r="B2401">
        <v>7.0574499999999998E-2</v>
      </c>
      <c r="C2401">
        <v>4.2686195000000003E-2</v>
      </c>
      <c r="F2401">
        <v>7.3612372407792906E-2</v>
      </c>
      <c r="G2401">
        <v>4.38732393103205E-2</v>
      </c>
      <c r="J2401">
        <v>7.5113043814301777E-41</v>
      </c>
      <c r="K2401">
        <f>((3*0.239*1252)/1.893)*J2401</f>
        <v>3.5619533873955456E-38</v>
      </c>
      <c r="N2401">
        <v>7.0574499999999998E-2</v>
      </c>
      <c r="O2401">
        <v>7.3612372407792906E-2</v>
      </c>
      <c r="P2401">
        <f>(N2401-O2401)^2</f>
        <v>9.2286687660294783E-6</v>
      </c>
      <c r="Q2401" s="66">
        <v>1.5101272711649639E-5</v>
      </c>
      <c r="T2401">
        <v>7.0574499999999998E-2</v>
      </c>
      <c r="U2401">
        <v>7.5113043814301777E-41</v>
      </c>
      <c r="V2401">
        <f t="shared" si="137"/>
        <v>4.9807600502499993E-3</v>
      </c>
      <c r="W2401" s="66">
        <v>5.7851505287270944E-3</v>
      </c>
      <c r="Z2401">
        <v>4.2686195000000003E-2</v>
      </c>
      <c r="AA2401">
        <v>4.38732393103205E-2</v>
      </c>
      <c r="AB2401">
        <f t="shared" si="138"/>
        <v>1.4090741946642635E-6</v>
      </c>
      <c r="AC2401" s="66">
        <v>7.7715662807725219E-6</v>
      </c>
      <c r="AF2401">
        <v>4.2686195000000003E-2</v>
      </c>
      <c r="AG2401">
        <v>3.5619533873955456E-38</v>
      </c>
      <c r="AH2401">
        <f t="shared" si="139"/>
        <v>1.8221112435780253E-3</v>
      </c>
      <c r="AI2401" s="66">
        <v>2.1076600880857508E-3</v>
      </c>
    </row>
    <row r="2402" spans="2:35" x14ac:dyDescent="0.25">
      <c r="B2402">
        <v>5.2493400000000003E-2</v>
      </c>
      <c r="C2402">
        <v>3.1750043999999998E-2</v>
      </c>
      <c r="F2402">
        <v>6.8081777098648905E-2</v>
      </c>
      <c r="G2402">
        <v>4.0501653408453402E-2</v>
      </c>
      <c r="J2402">
        <v>7.3072353477809995E-41</v>
      </c>
      <c r="K2402">
        <f>((3*0.239*1252)/1.893)*J2402</f>
        <v>3.4651813290741884E-38</v>
      </c>
      <c r="N2402">
        <v>5.2493400000000003E-2</v>
      </c>
      <c r="O2402">
        <v>6.8081777098648905E-2</v>
      </c>
      <c r="P2402">
        <f>(N2402-O2402)^2</f>
        <v>2.4299750056968155E-4</v>
      </c>
      <c r="Q2402" s="66">
        <v>1.5101272711649639E-5</v>
      </c>
      <c r="T2402">
        <v>5.2493400000000003E-2</v>
      </c>
      <c r="U2402">
        <v>7.3072353477809995E-41</v>
      </c>
      <c r="V2402">
        <f t="shared" si="137"/>
        <v>2.7555570435600003E-3</v>
      </c>
      <c r="W2402" s="66">
        <v>5.7851505287270944E-3</v>
      </c>
      <c r="Z2402">
        <v>3.1750043999999998E-2</v>
      </c>
      <c r="AA2402">
        <v>4.0501653408453402E-2</v>
      </c>
      <c r="AB2402">
        <f t="shared" si="138"/>
        <v>7.6590667238130128E-5</v>
      </c>
      <c r="AC2402" s="66">
        <v>7.7715662807725219E-6</v>
      </c>
      <c r="AF2402">
        <v>3.1750043999999998E-2</v>
      </c>
      <c r="AG2402">
        <v>3.4651813290741884E-38</v>
      </c>
      <c r="AH2402">
        <f t="shared" si="139"/>
        <v>1.0080652940019359E-3</v>
      </c>
      <c r="AI2402" s="66">
        <v>2.1076600880857508E-3</v>
      </c>
    </row>
    <row r="2403" spans="2:35" x14ac:dyDescent="0.25">
      <c r="B2403">
        <v>4.5494300000000001E-2</v>
      </c>
      <c r="C2403">
        <v>2.7516717E-2</v>
      </c>
      <c r="F2403">
        <v>6.2088323157096899E-2</v>
      </c>
      <c r="G2403">
        <v>3.6848030892869303E-2</v>
      </c>
      <c r="J2403">
        <v>7.0738706174539107E-41</v>
      </c>
      <c r="K2403">
        <f>((3*0.239*1252)/1.893)*J2403</f>
        <v>3.3545168892543562E-38</v>
      </c>
      <c r="N2403">
        <v>4.5494300000000001E-2</v>
      </c>
      <c r="O2403">
        <v>6.2088323157096899E-2</v>
      </c>
      <c r="P2403">
        <f>(N2403-O2403)^2</f>
        <v>2.7536160453826809E-4</v>
      </c>
      <c r="Q2403" s="66">
        <v>1.5101272711649639E-5</v>
      </c>
      <c r="T2403">
        <v>4.5494300000000001E-2</v>
      </c>
      <c r="U2403">
        <v>7.0738706174539107E-41</v>
      </c>
      <c r="V2403">
        <f t="shared" si="137"/>
        <v>2.0697313324899999E-3</v>
      </c>
      <c r="W2403" s="66">
        <v>5.7851505287270944E-3</v>
      </c>
      <c r="Z2403">
        <v>2.7516717E-2</v>
      </c>
      <c r="AA2403">
        <v>3.6848030892869303E-2</v>
      </c>
      <c r="AB2403">
        <f t="shared" si="138"/>
        <v>8.7073418967255676E-5</v>
      </c>
      <c r="AC2403" s="66">
        <v>7.7715662807725219E-6</v>
      </c>
      <c r="AF2403">
        <v>2.7516717E-2</v>
      </c>
      <c r="AG2403">
        <v>3.3545168892543562E-38</v>
      </c>
      <c r="AH2403">
        <f t="shared" si="139"/>
        <v>7.5716971445808896E-4</v>
      </c>
      <c r="AI2403" s="66">
        <v>2.1076600880857508E-3</v>
      </c>
    </row>
    <row r="2404" spans="2:35" x14ac:dyDescent="0.25">
      <c r="B2404">
        <v>3.1496099999999999E-2</v>
      </c>
      <c r="C2404">
        <v>1.9050062999999999E-2</v>
      </c>
      <c r="F2404">
        <v>4.4324360007174497E-2</v>
      </c>
      <c r="G2404">
        <v>2.60199754764457E-2</v>
      </c>
      <c r="J2404">
        <v>6.2910461599059247E-41</v>
      </c>
      <c r="K2404">
        <f>((3*0.239*1252)/1.893)*J2404</f>
        <v>2.9832918547326941E-38</v>
      </c>
      <c r="N2404">
        <v>3.1496099999999999E-2</v>
      </c>
      <c r="O2404">
        <v>4.4324360007174497E-2</v>
      </c>
      <c r="P2404">
        <f>(N2404-O2404)^2</f>
        <v>1.6456425481167265E-4</v>
      </c>
      <c r="Q2404" s="66">
        <v>1.5101272711649639E-5</v>
      </c>
      <c r="T2404">
        <v>3.1496099999999999E-2</v>
      </c>
      <c r="U2404">
        <v>6.2910461599059247E-41</v>
      </c>
      <c r="V2404">
        <f t="shared" si="137"/>
        <v>9.9200431520999992E-4</v>
      </c>
      <c r="W2404" s="66">
        <v>5.7851505287270944E-3</v>
      </c>
      <c r="Z2404">
        <v>1.9050062999999999E-2</v>
      </c>
      <c r="AA2404">
        <v>2.60199754764457E-2</v>
      </c>
      <c r="AB2404">
        <f t="shared" si="138"/>
        <v>4.8579679929313437E-5</v>
      </c>
      <c r="AC2404" s="66">
        <v>7.7715662807725219E-6</v>
      </c>
      <c r="AF2404">
        <v>1.9050062999999999E-2</v>
      </c>
      <c r="AG2404">
        <v>2.9832918547326941E-38</v>
      </c>
      <c r="AH2404">
        <f t="shared" si="139"/>
        <v>3.6290490030396896E-4</v>
      </c>
      <c r="AI2404" s="66">
        <v>2.1076600880857508E-3</v>
      </c>
    </row>
    <row r="2405" spans="2:35" x14ac:dyDescent="0.25">
      <c r="B2405">
        <v>3.1496099999999999E-2</v>
      </c>
      <c r="C2405">
        <v>1.9050062999999999E-2</v>
      </c>
      <c r="F2405">
        <v>3.6322559925445502E-2</v>
      </c>
      <c r="G2405">
        <v>2.1142949744545302E-2</v>
      </c>
      <c r="J2405">
        <v>5.8820063259277599E-41</v>
      </c>
      <c r="K2405">
        <f>((3*0.239*1252)/1.893)*J2405</f>
        <v>2.7893201091833784E-38</v>
      </c>
      <c r="N2405">
        <v>3.1496099999999999E-2</v>
      </c>
      <c r="O2405">
        <v>3.6322559925445502E-2</v>
      </c>
      <c r="P2405">
        <f>(N2405-O2405)^2</f>
        <v>2.3294715411931411E-5</v>
      </c>
      <c r="Q2405" s="66">
        <v>1.5101272711649639E-5</v>
      </c>
      <c r="T2405">
        <v>3.1496099999999999E-2</v>
      </c>
      <c r="U2405">
        <v>5.8820063259277599E-41</v>
      </c>
      <c r="V2405">
        <f t="shared" si="137"/>
        <v>9.9200431520999992E-4</v>
      </c>
      <c r="W2405" s="66">
        <v>5.7851505287270944E-3</v>
      </c>
      <c r="Z2405">
        <v>1.9050062999999999E-2</v>
      </c>
      <c r="AA2405">
        <v>2.1142949744545302E-2</v>
      </c>
      <c r="AB2405">
        <f t="shared" si="138"/>
        <v>4.3801749254934344E-6</v>
      </c>
      <c r="AC2405" s="66">
        <v>7.7715662807725219E-6</v>
      </c>
      <c r="AF2405">
        <v>1.9050062999999999E-2</v>
      </c>
      <c r="AG2405">
        <v>2.7893201091833784E-38</v>
      </c>
      <c r="AH2405">
        <f t="shared" si="139"/>
        <v>3.6290490030396896E-4</v>
      </c>
      <c r="AI2405" s="66">
        <v>2.1076600880857508E-3</v>
      </c>
    </row>
    <row r="2406" spans="2:35" x14ac:dyDescent="0.25">
      <c r="B2406">
        <v>4.1994799999999999E-2</v>
      </c>
      <c r="C2406">
        <v>2.5400084E-2</v>
      </c>
      <c r="F2406">
        <v>3.9262928659338003E-2</v>
      </c>
      <c r="G2406">
        <v>2.2935040341737101E-2</v>
      </c>
      <c r="J2406">
        <v>6.0371746638793661E-41</v>
      </c>
      <c r="K2406">
        <f>((3*0.239*1252)/1.893)*J2406</f>
        <v>2.8629028531272502E-38</v>
      </c>
      <c r="N2406">
        <v>4.1994799999999999E-2</v>
      </c>
      <c r="O2406">
        <v>3.9262928659338003E-2</v>
      </c>
      <c r="P2406">
        <f>(N2406-O2406)^2</f>
        <v>7.4631210219303679E-6</v>
      </c>
      <c r="Q2406" s="66">
        <v>1.5101272711649639E-5</v>
      </c>
      <c r="T2406">
        <v>4.1994799999999999E-2</v>
      </c>
      <c r="U2406">
        <v>6.0371746638793661E-41</v>
      </c>
      <c r="V2406">
        <f t="shared" si="137"/>
        <v>1.76356322704E-3</v>
      </c>
      <c r="W2406" s="66">
        <v>5.7851505287270944E-3</v>
      </c>
      <c r="Z2406">
        <v>2.5400084E-2</v>
      </c>
      <c r="AA2406">
        <v>2.2935040341737101E-2</v>
      </c>
      <c r="AB2406">
        <f t="shared" si="138"/>
        <v>6.0764402371421365E-6</v>
      </c>
      <c r="AC2406" s="66">
        <v>7.7715662807725219E-6</v>
      </c>
      <c r="AF2406">
        <v>2.5400084E-2</v>
      </c>
      <c r="AG2406">
        <v>2.8629028531272502E-38</v>
      </c>
      <c r="AH2406">
        <f t="shared" si="139"/>
        <v>6.4516426720705601E-4</v>
      </c>
      <c r="AI2406" s="66">
        <v>2.1076600880857508E-3</v>
      </c>
    </row>
    <row r="2407" spans="2:35" x14ac:dyDescent="0.25">
      <c r="B2407">
        <v>4.4619399999999997E-2</v>
      </c>
      <c r="C2407">
        <v>2.6987543999999999E-2</v>
      </c>
      <c r="F2407">
        <v>3.1578346720133599E-2</v>
      </c>
      <c r="G2407">
        <v>1.82515526657662E-2</v>
      </c>
      <c r="J2407">
        <v>5.6182979295748077E-41</v>
      </c>
      <c r="K2407">
        <f>((3*0.239*1252)/1.893)*J2407</f>
        <v>2.6642663278459754E-38</v>
      </c>
      <c r="N2407">
        <v>4.4619399999999997E-2</v>
      </c>
      <c r="O2407">
        <v>3.1578346720133599E-2</v>
      </c>
      <c r="P2407">
        <f>(N2407-O2407)^2</f>
        <v>1.7006907064831414E-4</v>
      </c>
      <c r="Q2407" s="66">
        <v>1.5101272711649639E-5</v>
      </c>
      <c r="T2407">
        <v>4.4619399999999997E-2</v>
      </c>
      <c r="U2407">
        <v>5.6182979295748077E-41</v>
      </c>
      <c r="V2407">
        <f t="shared" si="137"/>
        <v>1.9908908563599998E-3</v>
      </c>
      <c r="W2407" s="66">
        <v>5.7851505287270944E-3</v>
      </c>
      <c r="Z2407">
        <v>2.6987543999999999E-2</v>
      </c>
      <c r="AA2407">
        <v>1.82515526657662E-2</v>
      </c>
      <c r="AB2407">
        <f t="shared" si="138"/>
        <v>7.6317544591808032E-5</v>
      </c>
      <c r="AC2407" s="66">
        <v>7.7715662807725219E-6</v>
      </c>
      <c r="AF2407">
        <v>2.6987543999999999E-2</v>
      </c>
      <c r="AG2407">
        <v>2.6642663278459754E-38</v>
      </c>
      <c r="AH2407">
        <f t="shared" si="139"/>
        <v>7.2832753115193588E-4</v>
      </c>
      <c r="AI2407" s="66">
        <v>2.1076600880857508E-3</v>
      </c>
    </row>
    <row r="2408" spans="2:35" x14ac:dyDescent="0.25">
      <c r="B2408">
        <v>3.1496099999999999E-2</v>
      </c>
      <c r="C2408">
        <v>1.9050062999999999E-2</v>
      </c>
      <c r="F2408">
        <v>2.8822756094701699E-2</v>
      </c>
      <c r="G2408">
        <v>1.6572194351701298E-2</v>
      </c>
      <c r="J2408">
        <v>5.4567704198257994E-41</v>
      </c>
      <c r="K2408">
        <f>((3*0.239*1252)/1.893)*J2408</f>
        <v>2.5876679860279465E-38</v>
      </c>
      <c r="N2408">
        <v>3.1496099999999999E-2</v>
      </c>
      <c r="O2408">
        <v>2.8822756094701699E-2</v>
      </c>
      <c r="P2408">
        <f>(N2408-O2408)^2</f>
        <v>7.1467676359955648E-6</v>
      </c>
      <c r="Q2408" s="66">
        <v>1.5101272711649639E-5</v>
      </c>
      <c r="T2408">
        <v>3.1496099999999999E-2</v>
      </c>
      <c r="U2408">
        <v>5.4567704198257994E-41</v>
      </c>
      <c r="V2408">
        <f t="shared" si="137"/>
        <v>9.9200431520999992E-4</v>
      </c>
      <c r="W2408" s="66">
        <v>5.7851505287270944E-3</v>
      </c>
      <c r="Z2408">
        <v>1.9050062999999999E-2</v>
      </c>
      <c r="AA2408">
        <v>1.6572194351701298E-2</v>
      </c>
      <c r="AB2408">
        <f t="shared" si="138"/>
        <v>6.1398330382216294E-6</v>
      </c>
      <c r="AC2408" s="66">
        <v>7.7715662807725219E-6</v>
      </c>
      <c r="AF2408">
        <v>1.9050062999999999E-2</v>
      </c>
      <c r="AG2408">
        <v>2.5876679860279465E-38</v>
      </c>
      <c r="AH2408">
        <f t="shared" si="139"/>
        <v>3.6290490030396896E-4</v>
      </c>
      <c r="AI2408" s="66">
        <v>2.1076600880857508E-3</v>
      </c>
    </row>
    <row r="2409" spans="2:35" x14ac:dyDescent="0.25">
      <c r="B2409">
        <v>2.3622000000000001E-2</v>
      </c>
      <c r="C2409">
        <v>1.4287502000000001E-2</v>
      </c>
      <c r="F2409">
        <v>2.7022816412004401E-2</v>
      </c>
      <c r="G2409">
        <v>1.5475268579072599E-2</v>
      </c>
      <c r="J2409">
        <v>5.3476237669109693E-41</v>
      </c>
      <c r="K2409">
        <f>((3*0.239*1252)/1.893)*J2409</f>
        <v>2.535909294017806E-38</v>
      </c>
      <c r="N2409">
        <v>2.3622000000000001E-2</v>
      </c>
      <c r="O2409">
        <v>2.7022816412004401E-2</v>
      </c>
      <c r="P2409">
        <f>(N2409-O2409)^2</f>
        <v>1.1565552268158483E-5</v>
      </c>
      <c r="Q2409" s="66">
        <v>1.5101272711649639E-5</v>
      </c>
      <c r="T2409">
        <v>2.3622000000000001E-2</v>
      </c>
      <c r="U2409">
        <v>5.3476237669109693E-41</v>
      </c>
      <c r="V2409">
        <f t="shared" si="137"/>
        <v>5.5799888400000002E-4</v>
      </c>
      <c r="W2409" s="66">
        <v>5.7851505287270944E-3</v>
      </c>
      <c r="Z2409">
        <v>1.4287502000000001E-2</v>
      </c>
      <c r="AA2409">
        <v>1.5475268579072599E-2</v>
      </c>
      <c r="AB2409">
        <f t="shared" si="138"/>
        <v>1.4107894463618238E-6</v>
      </c>
      <c r="AC2409" s="66">
        <v>7.7715662807725219E-6</v>
      </c>
      <c r="AF2409">
        <v>1.4287502000000001E-2</v>
      </c>
      <c r="AG2409">
        <v>2.535909294017806E-38</v>
      </c>
      <c r="AH2409">
        <f t="shared" si="139"/>
        <v>2.0413271340000402E-4</v>
      </c>
      <c r="AI2409" s="66">
        <v>2.1076600880857508E-3</v>
      </c>
    </row>
    <row r="2410" spans="2:35" x14ac:dyDescent="0.25">
      <c r="B2410">
        <v>1.8372699999999999E-2</v>
      </c>
      <c r="C2410">
        <v>1.1112521E-2</v>
      </c>
      <c r="F2410">
        <v>2.4377492115567698E-2</v>
      </c>
      <c r="G2410">
        <v>1.3863180492116E-2</v>
      </c>
      <c r="J2410">
        <v>5.1815839252602159E-41</v>
      </c>
      <c r="K2410">
        <f>((3*0.239*1252)/1.893)*J2410</f>
        <v>2.4571711486335401E-38</v>
      </c>
      <c r="N2410">
        <v>1.8372699999999999E-2</v>
      </c>
      <c r="O2410">
        <v>2.4377492115567698E-2</v>
      </c>
      <c r="P2410">
        <f>(N2410-O2410)^2</f>
        <v>3.6057528351184009E-5</v>
      </c>
      <c r="Q2410" s="66">
        <v>1.5101272711649639E-5</v>
      </c>
      <c r="T2410">
        <v>1.8372699999999999E-2</v>
      </c>
      <c r="U2410">
        <v>5.1815839252602159E-41</v>
      </c>
      <c r="V2410">
        <f t="shared" si="137"/>
        <v>3.3755610528999995E-4</v>
      </c>
      <c r="W2410" s="66">
        <v>5.7851505287270944E-3</v>
      </c>
      <c r="Z2410">
        <v>1.1112521E-2</v>
      </c>
      <c r="AA2410">
        <v>1.3863180492116E-2</v>
      </c>
      <c r="AB2410">
        <f t="shared" si="138"/>
        <v>7.5661276415678501E-6</v>
      </c>
      <c r="AC2410" s="66">
        <v>7.7715662807725219E-6</v>
      </c>
      <c r="AF2410">
        <v>1.1112521E-2</v>
      </c>
      <c r="AG2410">
        <v>2.4571711486335401E-38</v>
      </c>
      <c r="AH2410">
        <f t="shared" si="139"/>
        <v>1.23488122975441E-4</v>
      </c>
      <c r="AI2410" s="66">
        <v>2.1076600880857508E-3</v>
      </c>
    </row>
    <row r="2411" spans="2:35" x14ac:dyDescent="0.25">
      <c r="B2411">
        <v>2.3622000000000001E-2</v>
      </c>
      <c r="C2411">
        <v>1.4287502000000001E-2</v>
      </c>
      <c r="F2411">
        <v>2.4377492115567698E-2</v>
      </c>
      <c r="G2411">
        <v>1.3863180492116E-2</v>
      </c>
      <c r="J2411">
        <v>5.1815839252602159E-41</v>
      </c>
      <c r="K2411">
        <f>((3*0.239*1252)/1.893)*J2411</f>
        <v>2.4571711486335401E-38</v>
      </c>
      <c r="N2411">
        <v>2.3622000000000001E-2</v>
      </c>
      <c r="O2411">
        <v>2.4377492115567698E-2</v>
      </c>
      <c r="P2411">
        <f>(N2411-O2411)^2</f>
        <v>5.7076833668495554E-7</v>
      </c>
      <c r="Q2411" s="66">
        <v>1.5101272711649639E-5</v>
      </c>
      <c r="T2411">
        <v>2.3622000000000001E-2</v>
      </c>
      <c r="U2411">
        <v>5.1815839252602159E-41</v>
      </c>
      <c r="V2411">
        <f t="shared" si="137"/>
        <v>5.5799888400000002E-4</v>
      </c>
      <c r="W2411" s="66">
        <v>5.7851505287270944E-3</v>
      </c>
      <c r="Z2411">
        <v>1.4287502000000001E-2</v>
      </c>
      <c r="AA2411">
        <v>1.3863180492116E-2</v>
      </c>
      <c r="AB2411">
        <f t="shared" si="138"/>
        <v>1.8004874205295194E-7</v>
      </c>
      <c r="AC2411" s="66">
        <v>7.7715662807725219E-6</v>
      </c>
      <c r="AF2411">
        <v>1.4287502000000001E-2</v>
      </c>
      <c r="AG2411">
        <v>2.4571711486335401E-38</v>
      </c>
      <c r="AH2411">
        <f t="shared" si="139"/>
        <v>2.0413271340000402E-4</v>
      </c>
      <c r="AI2411" s="66">
        <v>2.1076600880857508E-3</v>
      </c>
    </row>
    <row r="2412" spans="2:35" x14ac:dyDescent="0.25">
      <c r="B2412">
        <v>2.3622000000000001E-2</v>
      </c>
      <c r="C2412">
        <v>1.4287502000000001E-2</v>
      </c>
      <c r="F2412">
        <v>2.1796032730530102E-2</v>
      </c>
      <c r="G2412">
        <v>1.22900538349242E-2</v>
      </c>
      <c r="J2412">
        <v>5.0125672624782956E-41</v>
      </c>
      <c r="K2412">
        <f>((3*0.239*1252)/1.893)*J2412</f>
        <v>2.3770213578714032E-38</v>
      </c>
      <c r="N2412">
        <v>2.3622000000000001E-2</v>
      </c>
      <c r="O2412">
        <v>2.1796032730530102E-2</v>
      </c>
      <c r="P2412">
        <f>(N2412-O2412)^2</f>
        <v>3.3341564691753588E-6</v>
      </c>
      <c r="Q2412" s="66">
        <v>1.5101272711649639E-5</v>
      </c>
      <c r="T2412">
        <v>2.3622000000000001E-2</v>
      </c>
      <c r="U2412">
        <v>5.0125672624782956E-41</v>
      </c>
      <c r="V2412">
        <f t="shared" si="137"/>
        <v>5.5799888400000002E-4</v>
      </c>
      <c r="W2412" s="66">
        <v>5.7851505287270944E-3</v>
      </c>
      <c r="Z2412">
        <v>1.4287502000000001E-2</v>
      </c>
      <c r="AA2412">
        <v>1.22900538349242E-2</v>
      </c>
      <c r="AB2412">
        <f t="shared" si="138"/>
        <v>3.9897991721646838E-6</v>
      </c>
      <c r="AC2412" s="66">
        <v>7.7715662807725219E-6</v>
      </c>
      <c r="AF2412">
        <v>1.4287502000000001E-2</v>
      </c>
      <c r="AG2412">
        <v>2.3770213578714032E-38</v>
      </c>
      <c r="AH2412">
        <f t="shared" si="139"/>
        <v>2.0413271340000402E-4</v>
      </c>
      <c r="AI2412" s="66">
        <v>2.1076600880857508E-3</v>
      </c>
    </row>
    <row r="2413" spans="2:35" x14ac:dyDescent="0.25">
      <c r="B2413">
        <v>2.0997399999999999E-2</v>
      </c>
      <c r="C2413">
        <v>1.2700042E-2</v>
      </c>
      <c r="F2413">
        <v>1.9277474061823799E-2</v>
      </c>
      <c r="G2413">
        <v>1.07552994585199E-2</v>
      </c>
      <c r="J2413">
        <v>4.8403895994138085E-41</v>
      </c>
      <c r="K2413">
        <f>((3*0.239*1252)/1.893)*J2413</f>
        <v>2.2953725817011015E-38</v>
      </c>
      <c r="N2413">
        <v>2.0997399999999999E-2</v>
      </c>
      <c r="O2413">
        <v>1.9277474061823799E-2</v>
      </c>
      <c r="P2413">
        <f>(N2413-O2413)^2</f>
        <v>2.9581452328112838E-6</v>
      </c>
      <c r="Q2413" s="66">
        <v>1.5101272711649639E-5</v>
      </c>
      <c r="T2413">
        <v>2.0997399999999999E-2</v>
      </c>
      <c r="U2413">
        <v>4.8403895994138085E-41</v>
      </c>
      <c r="V2413">
        <f t="shared" si="137"/>
        <v>4.4089080675999999E-4</v>
      </c>
      <c r="W2413" s="66">
        <v>5.7851505287270944E-3</v>
      </c>
      <c r="Z2413">
        <v>1.2700042E-2</v>
      </c>
      <c r="AA2413">
        <v>1.07552994585199E-2</v>
      </c>
      <c r="AB2413">
        <f t="shared" si="138"/>
        <v>3.7820235526424773E-6</v>
      </c>
      <c r="AC2413" s="66">
        <v>7.7715662807725219E-6</v>
      </c>
      <c r="AF2413">
        <v>1.2700042E-2</v>
      </c>
      <c r="AG2413">
        <v>2.2953725817011015E-38</v>
      </c>
      <c r="AH2413">
        <f t="shared" si="139"/>
        <v>1.61291066801764E-4</v>
      </c>
      <c r="AI2413" s="66">
        <v>2.1076600880857508E-3</v>
      </c>
    </row>
    <row r="2414" spans="2:35" x14ac:dyDescent="0.25">
      <c r="B2414">
        <v>1.5748000000000002E-2</v>
      </c>
      <c r="C2414">
        <v>9.525001E-3</v>
      </c>
      <c r="F2414">
        <v>1.6820009804636299E-2</v>
      </c>
      <c r="G2414">
        <v>9.2578151117254908E-3</v>
      </c>
      <c r="J2414">
        <v>4.6647799678367642E-41</v>
      </c>
      <c r="K2414">
        <f>((3*0.239*1252)/1.893)*J2414</f>
        <v>2.2120963236384459E-38</v>
      </c>
      <c r="N2414">
        <v>1.5748000000000002E-2</v>
      </c>
      <c r="O2414">
        <v>1.6820009804636299E-2</v>
      </c>
      <c r="P2414">
        <f>(N2414-O2414)^2</f>
        <v>1.1492050212363523E-6</v>
      </c>
      <c r="Q2414" s="66">
        <v>1.5101272711649639E-5</v>
      </c>
      <c r="T2414">
        <v>1.5748000000000002E-2</v>
      </c>
      <c r="U2414">
        <v>4.6647799678367642E-41</v>
      </c>
      <c r="V2414">
        <f t="shared" si="137"/>
        <v>2.4799950400000004E-4</v>
      </c>
      <c r="W2414" s="66">
        <v>5.7851505287270944E-3</v>
      </c>
      <c r="Z2414">
        <v>9.525001E-3</v>
      </c>
      <c r="AA2414">
        <v>9.2578151117254908E-3</v>
      </c>
      <c r="AB2414">
        <f t="shared" si="138"/>
        <v>7.1388298893038482E-8</v>
      </c>
      <c r="AC2414" s="66">
        <v>7.7715662807725219E-6</v>
      </c>
      <c r="AF2414">
        <v>9.525001E-3</v>
      </c>
      <c r="AG2414">
        <v>2.2120963236384459E-38</v>
      </c>
      <c r="AH2414">
        <f t="shared" si="139"/>
        <v>9.0725644050001003E-5</v>
      </c>
      <c r="AI2414" s="66">
        <v>2.1076600880857508E-3</v>
      </c>
    </row>
    <row r="2415" spans="2:35" x14ac:dyDescent="0.25">
      <c r="B2415">
        <v>2.3622000000000001E-2</v>
      </c>
      <c r="C2415">
        <v>1.4287502000000001E-2</v>
      </c>
      <c r="F2415">
        <v>1.6014385283834899E-2</v>
      </c>
      <c r="G2415">
        <v>8.7669074165070797E-3</v>
      </c>
      <c r="J2415">
        <v>4.6054477679156708E-41</v>
      </c>
      <c r="K2415">
        <f>((3*0.239*1252)/1.893)*J2415</f>
        <v>2.1839602610108881E-38</v>
      </c>
      <c r="N2415">
        <v>2.3622000000000001E-2</v>
      </c>
      <c r="O2415">
        <v>1.6014385283834899E-2</v>
      </c>
      <c r="P2415">
        <f>(N2415-O2415)^2</f>
        <v>5.7875801669611822E-5</v>
      </c>
      <c r="Q2415" s="66">
        <v>1.5101272711649639E-5</v>
      </c>
      <c r="T2415">
        <v>2.3622000000000001E-2</v>
      </c>
      <c r="U2415">
        <v>4.6054477679156708E-41</v>
      </c>
      <c r="V2415">
        <f t="shared" si="137"/>
        <v>5.5799888400000002E-4</v>
      </c>
      <c r="W2415" s="66">
        <v>5.7851505287270944E-3</v>
      </c>
      <c r="Z2415">
        <v>1.4287502000000001E-2</v>
      </c>
      <c r="AA2415">
        <v>8.7669074165070797E-3</v>
      </c>
      <c r="AB2415">
        <f t="shared" si="138"/>
        <v>3.0476964555291376E-5</v>
      </c>
      <c r="AC2415" s="66">
        <v>7.7715662807725219E-6</v>
      </c>
      <c r="AF2415">
        <v>1.4287502000000001E-2</v>
      </c>
      <c r="AG2415">
        <v>2.1839602610108881E-38</v>
      </c>
      <c r="AH2415">
        <f t="shared" si="139"/>
        <v>2.0413271340000402E-4</v>
      </c>
      <c r="AI2415" s="66">
        <v>2.1076600880857508E-3</v>
      </c>
    </row>
    <row r="2416" spans="2:35" x14ac:dyDescent="0.25">
      <c r="B2416">
        <v>1.5748000000000002E-2</v>
      </c>
      <c r="C2416">
        <v>9.525001E-3</v>
      </c>
      <c r="F2416">
        <v>1.52151680776824E-2</v>
      </c>
      <c r="G2416">
        <v>8.2799084818457602E-3</v>
      </c>
      <c r="J2416">
        <v>4.5456791806354505E-41</v>
      </c>
      <c r="K2416">
        <f>((3*0.239*1252)/1.893)*J2416</f>
        <v>2.1556172581033035E-38</v>
      </c>
      <c r="N2416">
        <v>1.5748000000000002E-2</v>
      </c>
      <c r="O2416">
        <v>1.52151680776824E-2</v>
      </c>
      <c r="P2416">
        <f>(N2416-O2416)^2</f>
        <v>2.8390985744067076E-7</v>
      </c>
      <c r="Q2416" s="66">
        <v>1.5101272711649639E-5</v>
      </c>
      <c r="T2416">
        <v>1.5748000000000002E-2</v>
      </c>
      <c r="U2416">
        <v>4.5456791806354505E-41</v>
      </c>
      <c r="V2416">
        <f t="shared" si="137"/>
        <v>2.4799950400000004E-4</v>
      </c>
      <c r="W2416" s="66">
        <v>5.7851505287270944E-3</v>
      </c>
      <c r="Z2416">
        <v>9.525001E-3</v>
      </c>
      <c r="AA2416">
        <v>8.2799084818457602E-3</v>
      </c>
      <c r="AB2416">
        <f t="shared" si="138"/>
        <v>1.5502553787636658E-6</v>
      </c>
      <c r="AC2416" s="66">
        <v>7.7715662807725219E-6</v>
      </c>
      <c r="AF2416">
        <v>9.525001E-3</v>
      </c>
      <c r="AG2416">
        <v>2.1556172581033035E-38</v>
      </c>
      <c r="AH2416">
        <f t="shared" si="139"/>
        <v>9.0725644050001003E-5</v>
      </c>
      <c r="AI2416" s="66">
        <v>2.1076600880857508E-3</v>
      </c>
    </row>
    <row r="2417" spans="2:35" x14ac:dyDescent="0.25">
      <c r="B2417">
        <v>1.5748000000000002E-2</v>
      </c>
      <c r="C2417">
        <v>9.525001E-3</v>
      </c>
      <c r="F2417">
        <v>1.1317224958887101E-2</v>
      </c>
      <c r="G2417">
        <v>5.9047823042136698E-3</v>
      </c>
      <c r="J2417">
        <v>4.2401371925756489E-41</v>
      </c>
      <c r="K2417">
        <f>((3*0.239*1252)/1.893)*J2417</f>
        <v>2.0107254704596295E-38</v>
      </c>
      <c r="N2417">
        <v>1.5748000000000002E-2</v>
      </c>
      <c r="O2417">
        <v>1.1317224958887101E-2</v>
      </c>
      <c r="P2417">
        <f>(N2417-O2417)^2</f>
        <v>1.963176746494903E-5</v>
      </c>
      <c r="Q2417" s="66">
        <v>1.5101272711649639E-5</v>
      </c>
      <c r="T2417">
        <v>1.5748000000000002E-2</v>
      </c>
      <c r="U2417">
        <v>4.2401371925756489E-41</v>
      </c>
      <c r="V2417">
        <f t="shared" si="137"/>
        <v>2.4799950400000004E-4</v>
      </c>
      <c r="W2417" s="66">
        <v>5.7851505287270944E-3</v>
      </c>
      <c r="Z2417">
        <v>9.525001E-3</v>
      </c>
      <c r="AA2417">
        <v>5.9047823042136698E-3</v>
      </c>
      <c r="AB2417">
        <f t="shared" si="138"/>
        <v>1.3105983405320877E-5</v>
      </c>
      <c r="AC2417" s="66">
        <v>7.7715662807725219E-6</v>
      </c>
      <c r="AF2417">
        <v>9.525001E-3</v>
      </c>
      <c r="AG2417">
        <v>2.0107254704596295E-38</v>
      </c>
      <c r="AH2417">
        <f t="shared" si="139"/>
        <v>9.0725644050001003E-5</v>
      </c>
      <c r="AI2417" s="66">
        <v>2.1076600880857508E-3</v>
      </c>
    </row>
    <row r="2418" spans="2:35" x14ac:dyDescent="0.25">
      <c r="B2418">
        <v>1.31234E-2</v>
      </c>
      <c r="C2418">
        <v>7.9375409999999993E-3</v>
      </c>
      <c r="F2418">
        <v>8.3130062786699408E-3</v>
      </c>
      <c r="G2418">
        <v>4.0743051641491303E-3</v>
      </c>
      <c r="J2418">
        <v>3.9867549099667058E-41</v>
      </c>
      <c r="K2418">
        <f>((3*0.239*1252)/1.893)*J2418</f>
        <v>1.8905684599041481E-38</v>
      </c>
      <c r="N2418">
        <v>1.31234E-2</v>
      </c>
      <c r="O2418">
        <v>8.3130062786699408E-3</v>
      </c>
      <c r="P2418">
        <f>(N2418-O2418)^2</f>
        <v>2.3139887754211658E-5</v>
      </c>
      <c r="Q2418" s="66">
        <v>1.5101272711649639E-5</v>
      </c>
      <c r="T2418">
        <v>1.31234E-2</v>
      </c>
      <c r="U2418">
        <v>3.9867549099667058E-41</v>
      </c>
      <c r="V2418">
        <f t="shared" si="137"/>
        <v>1.7222362756E-4</v>
      </c>
      <c r="W2418" s="66">
        <v>5.7851505287270944E-3</v>
      </c>
      <c r="Z2418">
        <v>7.9375409999999993E-3</v>
      </c>
      <c r="AA2418">
        <v>4.0743051641491303E-3</v>
      </c>
      <c r="AB2418">
        <f t="shared" si="138"/>
        <v>1.4924591123402363E-5</v>
      </c>
      <c r="AC2418" s="66">
        <v>7.7715662807725219E-6</v>
      </c>
      <c r="AF2418">
        <v>7.9375409999999993E-3</v>
      </c>
      <c r="AG2418">
        <v>1.8905684599041481E-38</v>
      </c>
      <c r="AH2418">
        <f t="shared" si="139"/>
        <v>6.3004557126680993E-5</v>
      </c>
      <c r="AI2418" s="66">
        <v>2.1076600880857508E-3</v>
      </c>
    </row>
    <row r="2419" spans="2:35" x14ac:dyDescent="0.25">
      <c r="B2419">
        <v>1.31234E-2</v>
      </c>
      <c r="C2419">
        <v>7.9375409999999993E-3</v>
      </c>
      <c r="F2419">
        <v>6.8479629064034401E-3</v>
      </c>
      <c r="G2419">
        <v>3.1816767420420299E-3</v>
      </c>
      <c r="J2419">
        <v>3.8567176785841276E-41</v>
      </c>
      <c r="K2419">
        <f>((3*0.239*1252)/1.893)*J2419</f>
        <v>1.8289031973492414E-38</v>
      </c>
      <c r="N2419">
        <v>1.31234E-2</v>
      </c>
      <c r="O2419">
        <v>6.8479629064034401E-3</v>
      </c>
      <c r="P2419">
        <f>(N2419-O2419)^2</f>
        <v>3.9381110715687643E-5</v>
      </c>
      <c r="Q2419" s="66">
        <v>1.5101272711649639E-5</v>
      </c>
      <c r="T2419">
        <v>1.31234E-2</v>
      </c>
      <c r="U2419">
        <v>3.8567176785841276E-41</v>
      </c>
      <c r="V2419">
        <f t="shared" si="137"/>
        <v>1.7222362756E-4</v>
      </c>
      <c r="W2419" s="66">
        <v>5.7851505287270944E-3</v>
      </c>
      <c r="Z2419">
        <v>7.9375409999999993E-3</v>
      </c>
      <c r="AA2419">
        <v>3.1816767420420299E-3</v>
      </c>
      <c r="AB2419">
        <f t="shared" si="138"/>
        <v>2.2618244840122107E-5</v>
      </c>
      <c r="AC2419" s="66">
        <v>7.7715662807725219E-6</v>
      </c>
      <c r="AF2419">
        <v>7.9375409999999993E-3</v>
      </c>
      <c r="AG2419">
        <v>1.8289031973492414E-38</v>
      </c>
      <c r="AH2419">
        <f t="shared" si="139"/>
        <v>6.3004557126680993E-5</v>
      </c>
      <c r="AI2419" s="66">
        <v>2.1076600880857508E-3</v>
      </c>
    </row>
    <row r="2420" spans="2:35" x14ac:dyDescent="0.25">
      <c r="B2420">
        <v>7.8740200000000007E-3</v>
      </c>
      <c r="C2420">
        <v>4.7625130000000003E-3</v>
      </c>
      <c r="F2420">
        <v>6.8479629064034401E-3</v>
      </c>
      <c r="G2420">
        <v>3.1816767420420299E-3</v>
      </c>
      <c r="J2420">
        <v>3.8567176785841276E-41</v>
      </c>
      <c r="K2420">
        <f>((3*0.239*1252)/1.893)*J2420</f>
        <v>1.8289031973492414E-38</v>
      </c>
      <c r="N2420">
        <v>7.8740200000000007E-3</v>
      </c>
      <c r="O2420">
        <v>6.8479629064034401E-3</v>
      </c>
      <c r="P2420">
        <f>(N2420-O2420)^2</f>
        <v>1.052793159319821E-6</v>
      </c>
      <c r="Q2420" s="66">
        <v>1.5101272711649639E-5</v>
      </c>
      <c r="T2420">
        <v>7.8740200000000007E-3</v>
      </c>
      <c r="U2420">
        <v>3.8567176785841276E-41</v>
      </c>
      <c r="V2420">
        <f t="shared" si="137"/>
        <v>6.2000190960400016E-5</v>
      </c>
      <c r="W2420" s="66">
        <v>5.7851505287270944E-3</v>
      </c>
      <c r="Z2420">
        <v>4.7625130000000003E-3</v>
      </c>
      <c r="AA2420">
        <v>3.1816767420420299E-3</v>
      </c>
      <c r="AB2420">
        <f t="shared" si="138"/>
        <v>2.4990432744745589E-6</v>
      </c>
      <c r="AC2420" s="66">
        <v>7.7715662807725219E-6</v>
      </c>
      <c r="AF2420">
        <v>4.7625130000000003E-3</v>
      </c>
      <c r="AG2420">
        <v>1.8289031973492414E-38</v>
      </c>
      <c r="AH2420">
        <f t="shared" si="139"/>
        <v>2.2681530075169002E-5</v>
      </c>
      <c r="AI2420" s="66">
        <v>2.1076600880857508E-3</v>
      </c>
    </row>
    <row r="2421" spans="2:35" x14ac:dyDescent="0.25">
      <c r="B2421">
        <v>1.04987E-2</v>
      </c>
      <c r="C2421">
        <v>6.350021E-3</v>
      </c>
      <c r="F2421">
        <v>4.6956399116957299E-3</v>
      </c>
      <c r="G2421">
        <v>1.8703313585501399E-3</v>
      </c>
      <c r="J2421">
        <v>3.6570147432969495E-41</v>
      </c>
      <c r="K2421">
        <f>((3*0.239*1252)/1.893)*J2421</f>
        <v>1.7342015968419328E-38</v>
      </c>
      <c r="N2421">
        <v>1.04987E-2</v>
      </c>
      <c r="O2421">
        <v>4.6956399116957299E-3</v>
      </c>
      <c r="P2421">
        <f>(N2421-O2421)^2</f>
        <v>3.367550638846996E-5</v>
      </c>
      <c r="Q2421" s="66">
        <v>1.5101272711649639E-5</v>
      </c>
      <c r="T2421">
        <v>1.04987E-2</v>
      </c>
      <c r="U2421">
        <v>3.6570147432969495E-41</v>
      </c>
      <c r="V2421">
        <f t="shared" si="137"/>
        <v>1.1022270169E-4</v>
      </c>
      <c r="W2421" s="66">
        <v>5.7851505287270944E-3</v>
      </c>
      <c r="Z2421">
        <v>6.350021E-3</v>
      </c>
      <c r="AA2421">
        <v>1.8703313585501399E-3</v>
      </c>
      <c r="AB2421">
        <f t="shared" si="138"/>
        <v>2.006761928371318E-5</v>
      </c>
      <c r="AC2421" s="66">
        <v>7.7715662807725219E-6</v>
      </c>
      <c r="AF2421">
        <v>6.350021E-3</v>
      </c>
      <c r="AG2421">
        <v>1.7342015968419328E-38</v>
      </c>
      <c r="AH2421">
        <f t="shared" si="139"/>
        <v>4.0322766700441E-5</v>
      </c>
      <c r="AI2421" s="66">
        <v>2.1076600880857508E-3</v>
      </c>
    </row>
    <row r="2422" spans="2:35" x14ac:dyDescent="0.25">
      <c r="B2422">
        <v>7.8740200000000007E-3</v>
      </c>
      <c r="C2422">
        <v>4.7625130000000003E-3</v>
      </c>
      <c r="F2422">
        <v>3.2905364112601099E-3</v>
      </c>
      <c r="G2422">
        <v>1.0142654514798701E-3</v>
      </c>
      <c r="J2422">
        <v>3.5205127382886757E-41</v>
      </c>
      <c r="K2422">
        <f>((3*0.239*1252)/1.893)*J2422</f>
        <v>1.6694706587205133E-38</v>
      </c>
      <c r="N2422">
        <v>7.8740200000000007E-3</v>
      </c>
      <c r="O2422">
        <v>3.2905364112601099E-3</v>
      </c>
      <c r="P2422">
        <f>(N2422-O2422)^2</f>
        <v>2.1008321808247913E-5</v>
      </c>
      <c r="Q2422" s="66">
        <v>1.5101272711649639E-5</v>
      </c>
      <c r="T2422">
        <v>7.8740200000000007E-3</v>
      </c>
      <c r="U2422">
        <v>3.5205127382886757E-41</v>
      </c>
      <c r="V2422">
        <f t="shared" si="137"/>
        <v>6.2000190960400016E-5</v>
      </c>
      <c r="W2422" s="66">
        <v>5.7851505287270944E-3</v>
      </c>
      <c r="Z2422">
        <v>4.7625130000000003E-3</v>
      </c>
      <c r="AA2422">
        <v>1.0142654514798701E-3</v>
      </c>
      <c r="AB2422">
        <f t="shared" si="138"/>
        <v>1.4049359684987165E-5</v>
      </c>
      <c r="AC2422" s="66">
        <v>7.7715662807725219E-6</v>
      </c>
      <c r="AF2422">
        <v>4.7625130000000003E-3</v>
      </c>
      <c r="AG2422">
        <v>1.6694706587205133E-38</v>
      </c>
      <c r="AH2422">
        <f t="shared" si="139"/>
        <v>2.2681530075169002E-5</v>
      </c>
      <c r="AI2422" s="66">
        <v>2.1076600880857508E-3</v>
      </c>
    </row>
    <row r="2423" spans="2:35" x14ac:dyDescent="0.25">
      <c r="B2423">
        <v>7.8740200000000007E-3</v>
      </c>
      <c r="C2423">
        <v>4.7625130000000003E-3</v>
      </c>
      <c r="F2423">
        <v>1.2266938263572099E-3</v>
      </c>
      <c r="G2423">
        <v>-2.43108753571331E-4</v>
      </c>
      <c r="J2423">
        <v>3.3101421509605893E-41</v>
      </c>
      <c r="K2423">
        <f>((3*0.239*1252)/1.893)*J2423</f>
        <v>1.5697103257490256E-38</v>
      </c>
      <c r="N2423">
        <v>7.8740200000000007E-3</v>
      </c>
      <c r="O2423">
        <v>1.2266938263572099E-3</v>
      </c>
      <c r="P2423">
        <f>(N2423-O2423)^2</f>
        <v>4.4186945258796502E-5</v>
      </c>
      <c r="Q2423" s="66">
        <v>1.5101272711649639E-5</v>
      </c>
      <c r="T2423">
        <v>7.8740200000000007E-3</v>
      </c>
      <c r="U2423">
        <v>3.3101421509605893E-41</v>
      </c>
      <c r="V2423">
        <f t="shared" si="137"/>
        <v>6.2000190960400016E-5</v>
      </c>
      <c r="W2423" s="66">
        <v>5.7851505287270944E-3</v>
      </c>
      <c r="Z2423">
        <v>4.7625130000000003E-3</v>
      </c>
      <c r="AA2423">
        <v>-2.43108753571331E-4</v>
      </c>
      <c r="AB2423">
        <f t="shared" si="138"/>
        <v>2.5056249139826528E-5</v>
      </c>
      <c r="AC2423" s="66">
        <v>7.7715662807725219E-6</v>
      </c>
      <c r="AF2423">
        <v>4.7625130000000003E-3</v>
      </c>
      <c r="AG2423">
        <v>1.5697103257490256E-38</v>
      </c>
      <c r="AH2423">
        <f t="shared" si="139"/>
        <v>2.2681530075169002E-5</v>
      </c>
      <c r="AI2423" s="66">
        <v>2.1076600880857508E-3</v>
      </c>
    </row>
    <row r="2424" spans="2:35" x14ac:dyDescent="0.25">
      <c r="B2424">
        <v>5.2493399999999999E-3</v>
      </c>
      <c r="C2424">
        <v>3.1750039999999999E-3</v>
      </c>
      <c r="F2424">
        <v>-1.4453329426407E-3</v>
      </c>
      <c r="G2424">
        <v>-1.8709543449629499E-3</v>
      </c>
      <c r="J2424">
        <v>3.017644134248651E-41</v>
      </c>
      <c r="K2424">
        <f>((3*0.239*1252)/1.893)*J2424</f>
        <v>1.4310041505593588E-38</v>
      </c>
      <c r="N2424">
        <v>5.2493399999999999E-3</v>
      </c>
      <c r="O2424">
        <v>-1.4453329426407E-3</v>
      </c>
      <c r="P2424">
        <f>(N2424-O2424)^2</f>
        <v>4.4818645808925492E-5</v>
      </c>
      <c r="Q2424" s="66">
        <v>1.5101272711649639E-5</v>
      </c>
      <c r="T2424">
        <v>5.2493399999999999E-3</v>
      </c>
      <c r="U2424">
        <v>3.017644134248651E-41</v>
      </c>
      <c r="V2424">
        <f t="shared" si="137"/>
        <v>2.7555570435600001E-5</v>
      </c>
      <c r="W2424" s="66">
        <v>5.7851505287270944E-3</v>
      </c>
      <c r="Z2424">
        <v>3.1750039999999999E-3</v>
      </c>
      <c r="AA2424">
        <v>-1.8709543449629499E-3</v>
      </c>
      <c r="AB2424">
        <f t="shared" si="138"/>
        <v>2.5461695619101237E-5</v>
      </c>
      <c r="AC2424" s="66">
        <v>7.7715662807725219E-6</v>
      </c>
      <c r="AF2424">
        <v>3.1750039999999999E-3</v>
      </c>
      <c r="AG2424">
        <v>1.4310041505593588E-38</v>
      </c>
      <c r="AH2424">
        <f t="shared" si="139"/>
        <v>1.0080650400016E-5</v>
      </c>
      <c r="AI2424" s="66">
        <v>2.1076600880857508E-3</v>
      </c>
    </row>
    <row r="2425" spans="2:35" x14ac:dyDescent="0.25">
      <c r="B2425">
        <v>5.2493399999999999E-3</v>
      </c>
      <c r="C2425">
        <v>3.1750039999999999E-3</v>
      </c>
      <c r="F2425">
        <v>-4.0284413802014396E-3</v>
      </c>
      <c r="G2425">
        <v>-3.4445630891816498E-3</v>
      </c>
      <c r="J2425">
        <v>2.7087173398802637E-41</v>
      </c>
      <c r="K2425">
        <f>((3*0.239*1252)/1.893)*J2425</f>
        <v>1.2845072459234414E-38</v>
      </c>
      <c r="N2425">
        <v>5.2493399999999999E-3</v>
      </c>
      <c r="O2425">
        <v>-4.0284413802014396E-3</v>
      </c>
      <c r="P2425">
        <f>(N2425-O2425)^2</f>
        <v>8.6077227338812512E-5</v>
      </c>
      <c r="Q2425" s="66">
        <v>1.5101272711649639E-5</v>
      </c>
      <c r="T2425">
        <v>5.2493399999999999E-3</v>
      </c>
      <c r="U2425">
        <v>2.7087173398802637E-41</v>
      </c>
      <c r="V2425">
        <f t="shared" si="137"/>
        <v>2.7555570435600001E-5</v>
      </c>
      <c r="W2425" s="66">
        <v>5.7851505287270944E-3</v>
      </c>
      <c r="Z2425">
        <v>3.1750039999999999E-3</v>
      </c>
      <c r="AA2425">
        <v>-3.4445630891816498E-3</v>
      </c>
      <c r="AB2425">
        <f t="shared" si="138"/>
        <v>4.3818668448176822E-5</v>
      </c>
      <c r="AC2425" s="66">
        <v>7.7715662807725219E-6</v>
      </c>
      <c r="AF2425">
        <v>3.1750039999999999E-3</v>
      </c>
      <c r="AG2425">
        <v>1.2845072459234414E-38</v>
      </c>
      <c r="AH2425">
        <f t="shared" si="139"/>
        <v>1.0080650400016E-5</v>
      </c>
      <c r="AI2425" s="66">
        <v>2.1076600880857508E-3</v>
      </c>
    </row>
    <row r="2426" spans="2:35" x14ac:dyDescent="0.25">
      <c r="B2426">
        <v>0.97112900000000002</v>
      </c>
      <c r="C2426">
        <v>0.58737648099999995</v>
      </c>
      <c r="F2426">
        <v>0.96193306612111595</v>
      </c>
      <c r="G2426">
        <v>0.58269655679486099</v>
      </c>
      <c r="J2426">
        <v>2.0139347152414422E-40</v>
      </c>
      <c r="K2426">
        <f>((3*0.239*1252)/1.893)*J2426</f>
        <v>9.5503273688156307E-38</v>
      </c>
      <c r="N2426">
        <v>0.97112900000000002</v>
      </c>
      <c r="O2426">
        <v>0.96193306612111595</v>
      </c>
      <c r="P2426">
        <f>(N2426-O2426)^2</f>
        <v>8.4565199904807742E-5</v>
      </c>
      <c r="Q2426" s="66">
        <v>1.5101272711649639E-5</v>
      </c>
      <c r="T2426">
        <v>0.97112900000000002</v>
      </c>
      <c r="U2426">
        <v>2.0139347152414422E-40</v>
      </c>
      <c r="V2426">
        <f t="shared" si="137"/>
        <v>0.94309153464100004</v>
      </c>
      <c r="W2426" s="66">
        <v>5.7851505287270944E-3</v>
      </c>
      <c r="Z2426">
        <v>0.58737648099999995</v>
      </c>
      <c r="AA2426">
        <v>0.58269655679486099</v>
      </c>
      <c r="AB2426">
        <f t="shared" si="138"/>
        <v>2.1901690565845558E-5</v>
      </c>
      <c r="AC2426" s="66">
        <v>7.7715662807725219E-6</v>
      </c>
      <c r="AF2426">
        <v>0.58737648099999995</v>
      </c>
      <c r="AG2426">
        <v>9.5503273688156307E-38</v>
      </c>
      <c r="AH2426">
        <f t="shared" si="139"/>
        <v>0.34501113043194331</v>
      </c>
      <c r="AI2426" s="66">
        <v>2.1076600880857508E-3</v>
      </c>
    </row>
    <row r="2427" spans="2:35" x14ac:dyDescent="0.25">
      <c r="B2427">
        <v>0.835229</v>
      </c>
      <c r="C2427">
        <v>0.50517889100000002</v>
      </c>
      <c r="F2427">
        <v>0.83520995141627596</v>
      </c>
      <c r="G2427">
        <v>0.50631433773811596</v>
      </c>
      <c r="J2427">
        <v>1.8761783800090749E-40</v>
      </c>
      <c r="K2427">
        <f>((3*0.239*1252)/1.893)*J2427</f>
        <v>8.8970697986268697E-38</v>
      </c>
      <c r="N2427">
        <v>0.835229</v>
      </c>
      <c r="O2427">
        <v>0.83520995141627596</v>
      </c>
      <c r="P2427">
        <f>(N2427-O2427)^2</f>
        <v>3.6284854189157347E-10</v>
      </c>
      <c r="Q2427" s="66">
        <v>1.5101272711649639E-5</v>
      </c>
      <c r="T2427">
        <v>0.835229</v>
      </c>
      <c r="U2427">
        <v>1.8761783800090749E-40</v>
      </c>
      <c r="V2427">
        <f t="shared" si="137"/>
        <v>0.69760748244100002</v>
      </c>
      <c r="W2427" s="66">
        <v>5.7851505287270944E-3</v>
      </c>
      <c r="Z2427">
        <v>0.50517889100000002</v>
      </c>
      <c r="AA2427">
        <v>0.50631433773811596</v>
      </c>
      <c r="AB2427">
        <f t="shared" si="138"/>
        <v>1.2892392950981317E-6</v>
      </c>
      <c r="AC2427" s="66">
        <v>7.7715662807725219E-6</v>
      </c>
      <c r="AF2427">
        <v>0.50517889100000002</v>
      </c>
      <c r="AG2427">
        <v>8.8970697986268697E-38</v>
      </c>
      <c r="AH2427">
        <f t="shared" si="139"/>
        <v>0.25520571191198987</v>
      </c>
      <c r="AI2427" s="66">
        <v>2.1076600880857508E-3</v>
      </c>
    </row>
    <row r="2428" spans="2:35" x14ac:dyDescent="0.25">
      <c r="B2428">
        <v>0.60571600000000003</v>
      </c>
      <c r="C2428">
        <v>0.36636052699999999</v>
      </c>
      <c r="F2428">
        <v>0.59700061632647194</v>
      </c>
      <c r="G2428">
        <v>0.362413528101586</v>
      </c>
      <c r="J2428">
        <v>1.5753068756113925E-40</v>
      </c>
      <c r="K2428">
        <f>((3*0.239*1252)/1.893)*J2428</f>
        <v>7.4702999330498531E-38</v>
      </c>
      <c r="N2428">
        <v>0.60571600000000003</v>
      </c>
      <c r="O2428">
        <v>0.59700061632647194</v>
      </c>
      <c r="P2428">
        <f>(N2428-O2428)^2</f>
        <v>7.5957912576799939E-5</v>
      </c>
      <c r="Q2428" s="66">
        <v>1.5101272711649639E-5</v>
      </c>
      <c r="T2428">
        <v>0.60571600000000003</v>
      </c>
      <c r="U2428">
        <v>1.5753068756113925E-40</v>
      </c>
      <c r="V2428">
        <f t="shared" si="137"/>
        <v>0.36689187265600004</v>
      </c>
      <c r="W2428" s="66">
        <v>5.7851505287270944E-3</v>
      </c>
      <c r="Z2428">
        <v>0.36636052699999999</v>
      </c>
      <c r="AA2428">
        <v>0.362413528101586</v>
      </c>
      <c r="AB2428">
        <f t="shared" si="138"/>
        <v>1.5578800304081244E-5</v>
      </c>
      <c r="AC2428" s="66">
        <v>7.7715662807725219E-6</v>
      </c>
      <c r="AF2428">
        <v>0.36636052699999999</v>
      </c>
      <c r="AG2428">
        <v>7.4702999330498531E-38</v>
      </c>
      <c r="AH2428">
        <f t="shared" si="139"/>
        <v>0.13422003574371771</v>
      </c>
      <c r="AI2428" s="66">
        <v>2.1076600880857508E-3</v>
      </c>
    </row>
    <row r="2429" spans="2:35" x14ac:dyDescent="0.25">
      <c r="B2429">
        <v>0.51268599999999998</v>
      </c>
      <c r="C2429">
        <v>0.310092376</v>
      </c>
      <c r="F2429">
        <v>0.52656918695430999</v>
      </c>
      <c r="G2429">
        <v>0.31974341733693101</v>
      </c>
      <c r="J2429">
        <v>1.476000839490337E-40</v>
      </c>
      <c r="K2429">
        <f>((3*0.239*1252)/1.893)*J2429</f>
        <v>6.9993784342157614E-38</v>
      </c>
      <c r="N2429">
        <v>0.51268599999999998</v>
      </c>
      <c r="O2429">
        <v>0.52656918695430999</v>
      </c>
      <c r="P2429">
        <f>(N2429-O2429)^2</f>
        <v>1.927428800083237E-4</v>
      </c>
      <c r="Q2429" s="66">
        <v>1.5101272711649639E-5</v>
      </c>
      <c r="T2429">
        <v>0.51268599999999998</v>
      </c>
      <c r="U2429">
        <v>1.476000839490337E-40</v>
      </c>
      <c r="V2429">
        <f t="shared" si="137"/>
        <v>0.26284693459599995</v>
      </c>
      <c r="W2429" s="66">
        <v>5.7851505287270944E-3</v>
      </c>
      <c r="Z2429">
        <v>0.310092376</v>
      </c>
      <c r="AA2429">
        <v>0.31974341733693101</v>
      </c>
      <c r="AB2429">
        <f t="shared" si="138"/>
        <v>9.314259888715109E-5</v>
      </c>
      <c r="AC2429" s="66">
        <v>7.7715662807725219E-6</v>
      </c>
      <c r="AF2429">
        <v>0.310092376</v>
      </c>
      <c r="AG2429">
        <v>6.9993784342157614E-38</v>
      </c>
      <c r="AH2429">
        <f t="shared" si="139"/>
        <v>9.6157281653325377E-2</v>
      </c>
      <c r="AI2429" s="66">
        <v>2.1076600880857508E-3</v>
      </c>
    </row>
    <row r="2430" spans="2:35" x14ac:dyDescent="0.25">
      <c r="B2430">
        <v>0.43686199999999997</v>
      </c>
      <c r="C2430">
        <v>0.26423108000000001</v>
      </c>
      <c r="F2430">
        <v>0.44316391653432702</v>
      </c>
      <c r="G2430">
        <v>0.26910364599313802</v>
      </c>
      <c r="J2430">
        <v>1.3604217237568307E-40</v>
      </c>
      <c r="K2430">
        <f>((3*0.239*1252)/1.893)*J2430</f>
        <v>6.4512879802901576E-38</v>
      </c>
      <c r="N2430">
        <v>0.43686199999999997</v>
      </c>
      <c r="O2430">
        <v>0.44316391653432702</v>
      </c>
      <c r="P2430">
        <f>(N2430-O2430)^2</f>
        <v>3.9714152005624599E-5</v>
      </c>
      <c r="Q2430" s="66">
        <v>1.5101272711649639E-5</v>
      </c>
      <c r="T2430">
        <v>0.43686199999999997</v>
      </c>
      <c r="U2430">
        <v>1.3604217237568307E-40</v>
      </c>
      <c r="V2430">
        <f t="shared" si="137"/>
        <v>0.19084840704399997</v>
      </c>
      <c r="W2430" s="66">
        <v>5.7851505287270944E-3</v>
      </c>
      <c r="Z2430">
        <v>0.26423108000000001</v>
      </c>
      <c r="AA2430">
        <v>0.26910364599313802</v>
      </c>
      <c r="AB2430">
        <f t="shared" si="138"/>
        <v>2.3741899357485018E-5</v>
      </c>
      <c r="AC2430" s="66">
        <v>7.7715662807725219E-6</v>
      </c>
      <c r="AF2430">
        <v>0.26423108000000001</v>
      </c>
      <c r="AG2430">
        <v>6.4512879802901576E-38</v>
      </c>
      <c r="AH2430">
        <f t="shared" si="139"/>
        <v>6.9818063637966402E-2</v>
      </c>
      <c r="AI2430" s="66">
        <v>2.1076600880857508E-3</v>
      </c>
    </row>
    <row r="2431" spans="2:35" x14ac:dyDescent="0.25">
      <c r="B2431">
        <v>0.37124499999999999</v>
      </c>
      <c r="C2431">
        <v>0.22454337299999999</v>
      </c>
      <c r="F2431">
        <v>0.37717404452209302</v>
      </c>
      <c r="G2431">
        <v>0.22896918702969599</v>
      </c>
      <c r="J2431">
        <v>1.2700938004680104E-40</v>
      </c>
      <c r="K2431">
        <f>((3*0.239*1252)/1.893)*J2431</f>
        <v>6.0229418023207894E-38</v>
      </c>
      <c r="N2431">
        <v>0.37124499999999999</v>
      </c>
      <c r="O2431">
        <v>0.37717404452209302</v>
      </c>
      <c r="P2431">
        <f>(N2431-O2431)^2</f>
        <v>3.5153568944961368E-5</v>
      </c>
      <c r="Q2431" s="66">
        <v>1.5101272711649639E-5</v>
      </c>
      <c r="T2431">
        <v>0.37124499999999999</v>
      </c>
      <c r="U2431">
        <v>1.2700938004680104E-40</v>
      </c>
      <c r="V2431">
        <f t="shared" si="137"/>
        <v>0.137822850025</v>
      </c>
      <c r="W2431" s="66">
        <v>5.7851505287270944E-3</v>
      </c>
      <c r="Z2431">
        <v>0.22454337299999999</v>
      </c>
      <c r="AA2431">
        <v>0.22896918702969599</v>
      </c>
      <c r="AB2431">
        <f t="shared" si="138"/>
        <v>1.9587829825453907E-5</v>
      </c>
      <c r="AC2431" s="66">
        <v>7.7715662807725219E-6</v>
      </c>
      <c r="AF2431">
        <v>0.22454337299999999</v>
      </c>
      <c r="AG2431">
        <v>6.0229418023207894E-38</v>
      </c>
      <c r="AH2431">
        <f t="shared" si="139"/>
        <v>5.0419726358217128E-2</v>
      </c>
      <c r="AI2431" s="66">
        <v>2.1076600880857508E-3</v>
      </c>
    </row>
    <row r="2432" spans="2:35" x14ac:dyDescent="0.25">
      <c r="B2432">
        <v>0.26859100000000002</v>
      </c>
      <c r="C2432">
        <v>0.16245425299999999</v>
      </c>
      <c r="F2432">
        <v>0.26590175693773399</v>
      </c>
      <c r="G2432">
        <v>0.16121452865500799</v>
      </c>
      <c r="J2432">
        <v>1.1064404223658888E-40</v>
      </c>
      <c r="K2432">
        <f>((3*0.239*1252)/1.893)*J2432</f>
        <v>5.2468772536244084E-38</v>
      </c>
      <c r="N2432">
        <v>0.26859100000000002</v>
      </c>
      <c r="O2432">
        <v>0.26590175693773399</v>
      </c>
      <c r="P2432">
        <f>(N2432-O2432)^2</f>
        <v>7.2320282479459935E-6</v>
      </c>
      <c r="Q2432" s="66">
        <v>1.5101272711649639E-5</v>
      </c>
      <c r="T2432">
        <v>0.26859100000000002</v>
      </c>
      <c r="U2432">
        <v>1.1064404223658888E-40</v>
      </c>
      <c r="V2432">
        <f t="shared" si="137"/>
        <v>7.2141125281000015E-2</v>
      </c>
      <c r="W2432" s="66">
        <v>5.7851505287270944E-3</v>
      </c>
      <c r="Z2432">
        <v>0.16245425299999999</v>
      </c>
      <c r="AA2432">
        <v>0.16121452865500799</v>
      </c>
      <c r="AB2432">
        <f t="shared" si="138"/>
        <v>1.5369164515658554E-6</v>
      </c>
      <c r="AC2432" s="66">
        <v>7.7715662807725219E-6</v>
      </c>
      <c r="AF2432">
        <v>0.16245425299999999</v>
      </c>
      <c r="AG2432">
        <v>5.2468772536244084E-38</v>
      </c>
      <c r="AH2432">
        <f t="shared" si="139"/>
        <v>2.6391384317788008E-2</v>
      </c>
      <c r="AI2432" s="66">
        <v>2.1076600880857508E-3</v>
      </c>
    </row>
    <row r="2433" spans="2:35" x14ac:dyDescent="0.25">
      <c r="B2433">
        <v>0.233013</v>
      </c>
      <c r="C2433">
        <v>0.14093529900000001</v>
      </c>
      <c r="F2433">
        <v>0.22338750269586199</v>
      </c>
      <c r="G2433">
        <v>0.1353130013037</v>
      </c>
      <c r="J2433">
        <v>1.033848191036699E-40</v>
      </c>
      <c r="K2433">
        <f>((3*0.239*1252)/1.893)*J2433</f>
        <v>4.9026359192952357E-38</v>
      </c>
      <c r="N2433">
        <v>0.233013</v>
      </c>
      <c r="O2433">
        <v>0.22338750269586199</v>
      </c>
      <c r="P2433">
        <f>(N2433-O2433)^2</f>
        <v>9.2650198351967964E-5</v>
      </c>
      <c r="Q2433" s="66">
        <v>1.5101272711649639E-5</v>
      </c>
      <c r="T2433">
        <v>0.233013</v>
      </c>
      <c r="U2433">
        <v>1.033848191036699E-40</v>
      </c>
      <c r="V2433">
        <f t="shared" si="137"/>
        <v>5.4295058169000002E-2</v>
      </c>
      <c r="W2433" s="66">
        <v>5.7851505287270944E-3</v>
      </c>
      <c r="Z2433">
        <v>0.14093529900000001</v>
      </c>
      <c r="AA2433">
        <v>0.1353130013037</v>
      </c>
      <c r="AB2433">
        <f t="shared" si="138"/>
        <v>3.1610231385820467E-5</v>
      </c>
      <c r="AC2433" s="66">
        <v>7.7715662807725219E-6</v>
      </c>
      <c r="AF2433">
        <v>0.14093529900000001</v>
      </c>
      <c r="AG2433">
        <v>4.9026359192952357E-38</v>
      </c>
      <c r="AH2433">
        <f t="shared" si="139"/>
        <v>1.9862758504219404E-2</v>
      </c>
      <c r="AI2433" s="66">
        <v>2.1076600880857508E-3</v>
      </c>
    </row>
    <row r="2434" spans="2:35" x14ac:dyDescent="0.25">
      <c r="B2434">
        <v>0.201516</v>
      </c>
      <c r="C2434">
        <v>0.121884692</v>
      </c>
      <c r="F2434">
        <v>0.20439530203932199</v>
      </c>
      <c r="G2434">
        <v>0.12374081620557199</v>
      </c>
      <c r="J2434">
        <v>9.9828757976668698E-41</v>
      </c>
      <c r="K2434">
        <f>((3*0.239*1252)/1.893)*J2434</f>
        <v>4.7340031048878956E-38</v>
      </c>
      <c r="N2434">
        <v>0.201516</v>
      </c>
      <c r="O2434">
        <v>0.20439530203932199</v>
      </c>
      <c r="P2434">
        <f>(N2434-O2434)^2</f>
        <v>8.2903802336437722E-6</v>
      </c>
      <c r="Q2434" s="66">
        <v>1.5101272711649639E-5</v>
      </c>
      <c r="T2434">
        <v>0.201516</v>
      </c>
      <c r="U2434">
        <v>9.9828757976668698E-41</v>
      </c>
      <c r="V2434">
        <f t="shared" ref="V2434:V2497" si="140">(T2434-U2434)^2</f>
        <v>4.0608698255999998E-2</v>
      </c>
      <c r="W2434" s="66">
        <v>5.7851505287270944E-3</v>
      </c>
      <c r="Z2434">
        <v>0.121884692</v>
      </c>
      <c r="AA2434">
        <v>0.12374081620557199</v>
      </c>
      <c r="AB2434">
        <f t="shared" ref="AB2434:AB2497" si="141">(Z2434-AA2434)^2</f>
        <v>3.4451970665102533E-6</v>
      </c>
      <c r="AC2434" s="66">
        <v>7.7715662807725219E-6</v>
      </c>
      <c r="AF2434">
        <v>0.121884692</v>
      </c>
      <c r="AG2434">
        <v>4.7340031048878956E-38</v>
      </c>
      <c r="AH2434">
        <f t="shared" ref="AH2434:AH2497" si="142">(AF2434-AG2434)^2</f>
        <v>1.4855878143934865E-2</v>
      </c>
      <c r="AI2434" s="66">
        <v>2.1076600880857508E-3</v>
      </c>
    </row>
    <row r="2435" spans="2:35" x14ac:dyDescent="0.25">
      <c r="B2435">
        <v>0.17293700000000001</v>
      </c>
      <c r="C2435">
        <v>0.104599004</v>
      </c>
      <c r="F2435">
        <v>0.17009146494146701</v>
      </c>
      <c r="G2435">
        <v>0.102837762832849</v>
      </c>
      <c r="J2435">
        <v>9.2732780162904504E-41</v>
      </c>
      <c r="K2435">
        <f>((3*0.239*1252)/1.893)*J2435</f>
        <v>4.3975030653859886E-38</v>
      </c>
      <c r="N2435">
        <v>0.17293700000000001</v>
      </c>
      <c r="O2435">
        <v>0.17009146494146701</v>
      </c>
      <c r="P2435">
        <f>(N2435-O2435)^2</f>
        <v>8.0970697693403707E-6</v>
      </c>
      <c r="Q2435" s="66">
        <v>1.5101272711649639E-5</v>
      </c>
      <c r="T2435">
        <v>0.17293700000000001</v>
      </c>
      <c r="U2435">
        <v>9.2732780162904504E-41</v>
      </c>
      <c r="V2435">
        <f t="shared" si="140"/>
        <v>2.9907205969000001E-2</v>
      </c>
      <c r="W2435" s="66">
        <v>5.7851505287270944E-3</v>
      </c>
      <c r="Z2435">
        <v>0.104599004</v>
      </c>
      <c r="AA2435">
        <v>0.102837762832849</v>
      </c>
      <c r="AB2435">
        <f t="shared" si="141"/>
        <v>3.1019704488674101E-6</v>
      </c>
      <c r="AC2435" s="66">
        <v>7.7715662807725219E-6</v>
      </c>
      <c r="AF2435">
        <v>0.104599004</v>
      </c>
      <c r="AG2435">
        <v>4.3975030653859886E-38</v>
      </c>
      <c r="AH2435">
        <f t="shared" si="142"/>
        <v>1.0940951637792014E-2</v>
      </c>
      <c r="AI2435" s="66">
        <v>2.1076600880857508E-3</v>
      </c>
    </row>
    <row r="2436" spans="2:35" x14ac:dyDescent="0.25">
      <c r="B2436">
        <v>0.151064</v>
      </c>
      <c r="C2436">
        <v>9.1369365999999994E-2</v>
      </c>
      <c r="F2436">
        <v>0.13630699023440501</v>
      </c>
      <c r="G2436">
        <v>8.2250205224897399E-2</v>
      </c>
      <c r="J2436">
        <v>8.4590936290098147E-41</v>
      </c>
      <c r="K2436">
        <f>((3*0.239*1252)/1.893)*J2436</f>
        <v>4.0114067645346259E-38</v>
      </c>
      <c r="N2436">
        <v>0.151064</v>
      </c>
      <c r="O2436">
        <v>0.13630699023440501</v>
      </c>
      <c r="P2436">
        <f>(N2436-O2436)^2</f>
        <v>2.1776933722186595E-4</v>
      </c>
      <c r="Q2436" s="66">
        <v>1.5101272711649639E-5</v>
      </c>
      <c r="T2436">
        <v>0.151064</v>
      </c>
      <c r="U2436">
        <v>8.4590936290098147E-41</v>
      </c>
      <c r="V2436">
        <f t="shared" si="140"/>
        <v>2.2820332096000002E-2</v>
      </c>
      <c r="W2436" s="66">
        <v>5.7851505287270944E-3</v>
      </c>
      <c r="Z2436">
        <v>9.1369365999999994E-2</v>
      </c>
      <c r="AA2436">
        <v>8.2250205224897399E-2</v>
      </c>
      <c r="AB2436">
        <f t="shared" si="141"/>
        <v>8.3159093242169744E-5</v>
      </c>
      <c r="AC2436" s="66">
        <v>7.7715662807725219E-6</v>
      </c>
      <c r="AF2436">
        <v>9.1369365999999994E-2</v>
      </c>
      <c r="AG2436">
        <v>4.0114067645346259E-38</v>
      </c>
      <c r="AH2436">
        <f t="shared" si="142"/>
        <v>8.3483610432419555E-3</v>
      </c>
      <c r="AI2436" s="66">
        <v>2.1076600880857508E-3</v>
      </c>
    </row>
    <row r="2437" spans="2:35" x14ac:dyDescent="0.25">
      <c r="B2437">
        <v>0.11636000000000001</v>
      </c>
      <c r="C2437">
        <v>7.0379041000000003E-2</v>
      </c>
      <c r="F2437">
        <v>0.118784918901034</v>
      </c>
      <c r="G2437">
        <v>7.1572415971776798E-2</v>
      </c>
      <c r="J2437">
        <v>7.9748246440697619E-41</v>
      </c>
      <c r="K2437">
        <f>((3*0.239*1252)/1.893)*J2437</f>
        <v>3.7817604256667301E-38</v>
      </c>
      <c r="N2437">
        <v>0.11636000000000001</v>
      </c>
      <c r="O2437">
        <v>0.118784918901034</v>
      </c>
      <c r="P2437">
        <f>(N2437-O2437)^2</f>
        <v>5.8802316765919204E-6</v>
      </c>
      <c r="Q2437" s="66">
        <v>1.5101272711649639E-5</v>
      </c>
      <c r="T2437">
        <v>0.11636000000000001</v>
      </c>
      <c r="U2437">
        <v>7.9748246440697619E-41</v>
      </c>
      <c r="V2437">
        <f t="shared" si="140"/>
        <v>1.3539649600000002E-2</v>
      </c>
      <c r="W2437" s="66">
        <v>5.7851505287270944E-3</v>
      </c>
      <c r="Z2437">
        <v>7.0379041000000003E-2</v>
      </c>
      <c r="AA2437">
        <v>7.1572415971776798E-2</v>
      </c>
      <c r="AB2437">
        <f t="shared" si="141"/>
        <v>1.4241438232632662E-6</v>
      </c>
      <c r="AC2437" s="66">
        <v>7.7715662807725219E-6</v>
      </c>
      <c r="AF2437">
        <v>7.0379041000000003E-2</v>
      </c>
      <c r="AG2437">
        <v>3.7817604256667301E-38</v>
      </c>
      <c r="AH2437">
        <f t="shared" si="142"/>
        <v>4.9532094120796812E-3</v>
      </c>
      <c r="AI2437" s="66">
        <v>2.1076600880857508E-3</v>
      </c>
    </row>
    <row r="2438" spans="2:35" x14ac:dyDescent="0.25">
      <c r="B2438">
        <v>0.10090399999999999</v>
      </c>
      <c r="C2438">
        <v>6.1030651999999998E-2</v>
      </c>
      <c r="F2438">
        <v>0.10183251411616399</v>
      </c>
      <c r="G2438">
        <v>6.1241696776572901E-2</v>
      </c>
      <c r="J2438">
        <v>7.4528671915580379E-41</v>
      </c>
      <c r="K2438">
        <f>((3*0.239*1252)/1.893)*J2438</f>
        <v>3.5342417495967172E-38</v>
      </c>
      <c r="N2438">
        <v>0.10090399999999999</v>
      </c>
      <c r="O2438">
        <v>0.10183251411616399</v>
      </c>
      <c r="P2438">
        <f>(N2438-O2438)^2</f>
        <v>8.6213846391581472E-7</v>
      </c>
      <c r="Q2438" s="66">
        <v>1.5101272711649639E-5</v>
      </c>
      <c r="T2438">
        <v>0.10090399999999999</v>
      </c>
      <c r="U2438">
        <v>7.4528671915580379E-41</v>
      </c>
      <c r="V2438">
        <f t="shared" si="140"/>
        <v>1.0181617216E-2</v>
      </c>
      <c r="W2438" s="66">
        <v>5.7851505287270944E-3</v>
      </c>
      <c r="Z2438">
        <v>6.1030651999999998E-2</v>
      </c>
      <c r="AA2438">
        <v>6.1241696776572901E-2</v>
      </c>
      <c r="AB2438">
        <f t="shared" si="141"/>
        <v>4.4539897718706851E-8</v>
      </c>
      <c r="AC2438" s="66">
        <v>7.7715662807725219E-6</v>
      </c>
      <c r="AF2438">
        <v>6.1030651999999998E-2</v>
      </c>
      <c r="AG2438">
        <v>3.5342417495967172E-38</v>
      </c>
      <c r="AH2438">
        <f t="shared" si="142"/>
        <v>3.7247404835451035E-3</v>
      </c>
      <c r="AI2438" s="66">
        <v>2.1076600880857508E-3</v>
      </c>
    </row>
    <row r="2439" spans="2:35" x14ac:dyDescent="0.25">
      <c r="B2439">
        <v>8.9822100000000002E-2</v>
      </c>
      <c r="C2439">
        <v>5.4327889999999997E-2</v>
      </c>
      <c r="F2439">
        <v>8.9296610222653505E-2</v>
      </c>
      <c r="G2439">
        <v>5.3602330208213103E-2</v>
      </c>
      <c r="J2439">
        <v>7.0248154172832535E-41</v>
      </c>
      <c r="K2439">
        <f>((3*0.239*1252)/1.893)*J2439</f>
        <v>3.3312543069458533E-38</v>
      </c>
      <c r="N2439">
        <v>8.9822100000000002E-2</v>
      </c>
      <c r="O2439">
        <v>8.9296610222653505E-2</v>
      </c>
      <c r="P2439">
        <f>(N2439-O2439)^2</f>
        <v>2.7613950609567067E-7</v>
      </c>
      <c r="Q2439" s="66">
        <v>1.5101272711649639E-5</v>
      </c>
      <c r="T2439">
        <v>8.9822100000000002E-2</v>
      </c>
      <c r="U2439">
        <v>7.0248154172832535E-41</v>
      </c>
      <c r="V2439">
        <f t="shared" si="140"/>
        <v>8.0680096484100003E-3</v>
      </c>
      <c r="W2439" s="66">
        <v>5.7851505287270944E-3</v>
      </c>
      <c r="Z2439">
        <v>5.4327889999999997E-2</v>
      </c>
      <c r="AA2439">
        <v>5.3602330208213103E-2</v>
      </c>
      <c r="AB2439">
        <f t="shared" si="141"/>
        <v>5.2643701145784042E-7</v>
      </c>
      <c r="AC2439" s="66">
        <v>7.7715662807725219E-6</v>
      </c>
      <c r="AF2439">
        <v>5.4327889999999997E-2</v>
      </c>
      <c r="AG2439">
        <v>3.3312543069458533E-38</v>
      </c>
      <c r="AH2439">
        <f t="shared" si="142"/>
        <v>2.9515196318520998E-3</v>
      </c>
      <c r="AI2439" s="66">
        <v>2.1076600880857508E-3</v>
      </c>
    </row>
    <row r="2440" spans="2:35" x14ac:dyDescent="0.25">
      <c r="B2440">
        <v>8.1364800000000001E-2</v>
      </c>
      <c r="C2440">
        <v>4.9212586000000003E-2</v>
      </c>
      <c r="F2440">
        <v>7.9231875677045302E-2</v>
      </c>
      <c r="G2440">
        <v>4.7468862630559001E-2</v>
      </c>
      <c r="J2440">
        <v>6.6494355221830326E-41</v>
      </c>
      <c r="K2440">
        <f>((3*0.239*1252)/1.893)*J2440</f>
        <v>3.1532445204941117E-38</v>
      </c>
      <c r="N2440">
        <v>8.1364800000000001E-2</v>
      </c>
      <c r="O2440">
        <v>7.9231875677045302E-2</v>
      </c>
      <c r="P2440">
        <f>(N2440-O2440)^2</f>
        <v>4.5493661674517614E-6</v>
      </c>
      <c r="Q2440" s="66">
        <v>1.5101272711649639E-5</v>
      </c>
      <c r="T2440">
        <v>8.1364800000000001E-2</v>
      </c>
      <c r="U2440">
        <v>6.6494355221830326E-41</v>
      </c>
      <c r="V2440">
        <f t="shared" si="140"/>
        <v>6.62023067904E-3</v>
      </c>
      <c r="W2440" s="66">
        <v>5.7851505287270944E-3</v>
      </c>
      <c r="Z2440">
        <v>4.9212586000000003E-2</v>
      </c>
      <c r="AA2440">
        <v>4.7468862630559001E-2</v>
      </c>
      <c r="AB2440">
        <f t="shared" si="141"/>
        <v>3.0405711891346784E-6</v>
      </c>
      <c r="AC2440" s="66">
        <v>7.7715662807725219E-6</v>
      </c>
      <c r="AF2440">
        <v>4.9212586000000003E-2</v>
      </c>
      <c r="AG2440">
        <v>3.1532445204941117E-38</v>
      </c>
      <c r="AH2440">
        <f t="shared" si="142"/>
        <v>2.4218786208073961E-3</v>
      </c>
      <c r="AI2440" s="66">
        <v>2.1076600880857508E-3</v>
      </c>
    </row>
    <row r="2441" spans="2:35" x14ac:dyDescent="0.25">
      <c r="B2441">
        <v>5.3951600000000002E-2</v>
      </c>
      <c r="C2441">
        <v>3.2632019999999998E-2</v>
      </c>
      <c r="F2441">
        <v>5.4786441575150099E-2</v>
      </c>
      <c r="G2441">
        <v>3.25716209790574E-2</v>
      </c>
      <c r="J2441">
        <v>5.5812401760480261E-41</v>
      </c>
      <c r="K2441">
        <f>((3*0.239*1252)/1.893)*J2441</f>
        <v>2.64669308304041E-38</v>
      </c>
      <c r="N2441">
        <v>5.3951600000000002E-2</v>
      </c>
      <c r="O2441">
        <v>5.4786441575150099E-2</v>
      </c>
      <c r="P2441">
        <f>(N2441-O2441)^2</f>
        <v>6.9696045559909515E-7</v>
      </c>
      <c r="Q2441" s="66">
        <v>1.5101272711649639E-5</v>
      </c>
      <c r="T2441">
        <v>5.3951600000000002E-2</v>
      </c>
      <c r="U2441">
        <v>5.5812401760480261E-41</v>
      </c>
      <c r="V2441">
        <f t="shared" si="140"/>
        <v>2.9107751425600003E-3</v>
      </c>
      <c r="W2441" s="66">
        <v>5.7851505287270944E-3</v>
      </c>
      <c r="Z2441">
        <v>3.2632019999999998E-2</v>
      </c>
      <c r="AA2441">
        <v>3.25716209790574E-2</v>
      </c>
      <c r="AB2441">
        <f t="shared" si="141"/>
        <v>3.6480417308243345E-9</v>
      </c>
      <c r="AC2441" s="66">
        <v>7.7715662807725219E-6</v>
      </c>
      <c r="AF2441">
        <v>3.2632019999999998E-2</v>
      </c>
      <c r="AG2441">
        <v>2.64669308304041E-38</v>
      </c>
      <c r="AH2441">
        <f t="shared" si="142"/>
        <v>1.0648487292803999E-3</v>
      </c>
      <c r="AI2441" s="66">
        <v>2.1076600880857508E-3</v>
      </c>
    </row>
    <row r="2442" spans="2:35" x14ac:dyDescent="0.25">
      <c r="B2442">
        <v>4.5202699999999998E-2</v>
      </c>
      <c r="C2442">
        <v>2.7340346000000001E-2</v>
      </c>
      <c r="F2442">
        <v>4.5108690623098503E-2</v>
      </c>
      <c r="G2442">
        <v>2.6673838876913599E-2</v>
      </c>
      <c r="J2442">
        <v>5.0750722835951409E-41</v>
      </c>
      <c r="K2442">
        <f>((3*0.239*1252)/1.893)*J2442</f>
        <v>2.4066620115302802E-38</v>
      </c>
      <c r="N2442">
        <v>4.5202699999999998E-2</v>
      </c>
      <c r="O2442">
        <v>4.5108690623098503E-2</v>
      </c>
      <c r="P2442">
        <f>(N2442-O2442)^2</f>
        <v>8.8377629454073766E-9</v>
      </c>
      <c r="Q2442" s="66">
        <v>1.5101272711649639E-5</v>
      </c>
      <c r="T2442">
        <v>4.5202699999999998E-2</v>
      </c>
      <c r="U2442">
        <v>5.0750722835951409E-41</v>
      </c>
      <c r="V2442">
        <f t="shared" si="140"/>
        <v>2.0432840872899997E-3</v>
      </c>
      <c r="W2442" s="66">
        <v>5.7851505287270944E-3</v>
      </c>
      <c r="Z2442">
        <v>2.7340346000000001E-2</v>
      </c>
      <c r="AA2442">
        <v>2.6673838876913599E-2</v>
      </c>
      <c r="AB2442">
        <f t="shared" si="141"/>
        <v>4.4423174512491277E-7</v>
      </c>
      <c r="AC2442" s="66">
        <v>7.7715662807725219E-6</v>
      </c>
      <c r="AF2442">
        <v>2.7340346000000001E-2</v>
      </c>
      <c r="AG2442">
        <v>2.4066620115302802E-38</v>
      </c>
      <c r="AH2442">
        <f t="shared" si="142"/>
        <v>7.4749451939971608E-4</v>
      </c>
      <c r="AI2442" s="66">
        <v>2.1076600880857508E-3</v>
      </c>
    </row>
    <row r="2443" spans="2:35" x14ac:dyDescent="0.25">
      <c r="B2443">
        <v>4.1994799999999999E-2</v>
      </c>
      <c r="C2443">
        <v>2.5400084E-2</v>
      </c>
      <c r="F2443">
        <v>4.1751279214700197E-2</v>
      </c>
      <c r="G2443">
        <v>2.4627761838865399E-2</v>
      </c>
      <c r="J2443">
        <v>4.8846999923849129E-41</v>
      </c>
      <c r="K2443">
        <f>((3*0.239*1252)/1.893)*J2443</f>
        <v>2.3163851177834433E-38</v>
      </c>
      <c r="N2443">
        <v>4.1994799999999999E-2</v>
      </c>
      <c r="O2443">
        <v>4.1751279214700197E-2</v>
      </c>
      <c r="P2443">
        <f>(N2443-O2443)^2</f>
        <v>5.9302372873031978E-8</v>
      </c>
      <c r="Q2443" s="66">
        <v>1.5101272711649639E-5</v>
      </c>
      <c r="T2443">
        <v>4.1994799999999999E-2</v>
      </c>
      <c r="U2443">
        <v>4.8846999923849129E-41</v>
      </c>
      <c r="V2443">
        <f t="shared" si="140"/>
        <v>1.76356322704E-3</v>
      </c>
      <c r="W2443" s="66">
        <v>5.7851505287270944E-3</v>
      </c>
      <c r="Z2443">
        <v>2.5400084E-2</v>
      </c>
      <c r="AA2443">
        <v>2.4627761838865399E-2</v>
      </c>
      <c r="AB2443">
        <f t="shared" si="141"/>
        <v>5.9648152057962074E-7</v>
      </c>
      <c r="AC2443" s="66">
        <v>7.7715662807725219E-6</v>
      </c>
      <c r="AF2443">
        <v>2.5400084E-2</v>
      </c>
      <c r="AG2443">
        <v>2.3163851177834433E-38</v>
      </c>
      <c r="AH2443">
        <f t="shared" si="142"/>
        <v>6.4516426720705601E-4</v>
      </c>
      <c r="AI2443" s="66">
        <v>2.1076600880857508E-3</v>
      </c>
    </row>
    <row r="2444" spans="2:35" x14ac:dyDescent="0.25">
      <c r="B2444">
        <v>3.6453800000000001E-2</v>
      </c>
      <c r="C2444">
        <v>2.2048671999999998E-2</v>
      </c>
      <c r="F2444">
        <v>3.7691157040386003E-2</v>
      </c>
      <c r="G2444">
        <v>2.21534265842637E-2</v>
      </c>
      <c r="J2444">
        <v>4.6425560515909886E-41</v>
      </c>
      <c r="K2444">
        <f>((3*0.239*1252)/1.893)*J2444</f>
        <v>2.2015574678375092E-38</v>
      </c>
      <c r="N2444">
        <v>3.6453800000000001E-2</v>
      </c>
      <c r="O2444">
        <v>3.7691157040386003E-2</v>
      </c>
      <c r="P2444">
        <f>(N2444-O2444)^2</f>
        <v>1.531052445392805E-6</v>
      </c>
      <c r="Q2444" s="66">
        <v>1.5101272711649639E-5</v>
      </c>
      <c r="T2444">
        <v>3.6453800000000001E-2</v>
      </c>
      <c r="U2444">
        <v>4.6425560515909886E-41</v>
      </c>
      <c r="V2444">
        <f t="shared" si="140"/>
        <v>1.3288795344400001E-3</v>
      </c>
      <c r="W2444" s="66">
        <v>5.7851505287270944E-3</v>
      </c>
      <c r="Z2444">
        <v>2.2048671999999998E-2</v>
      </c>
      <c r="AA2444">
        <v>2.21534265842637E-2</v>
      </c>
      <c r="AB2444">
        <f t="shared" si="141"/>
        <v>1.0973522924261035E-8</v>
      </c>
      <c r="AC2444" s="66">
        <v>7.7715662807725219E-6</v>
      </c>
      <c r="AF2444">
        <v>2.2048671999999998E-2</v>
      </c>
      <c r="AG2444">
        <v>2.2015574678375092E-38</v>
      </c>
      <c r="AH2444">
        <f t="shared" si="142"/>
        <v>4.8614393696358395E-4</v>
      </c>
      <c r="AI2444" s="66">
        <v>2.1076600880857508E-3</v>
      </c>
    </row>
    <row r="2445" spans="2:35" x14ac:dyDescent="0.25">
      <c r="B2445">
        <v>2.82881E-2</v>
      </c>
      <c r="C2445">
        <v>1.7109739999999998E-2</v>
      </c>
      <c r="F2445">
        <v>3.0338272092837001E-2</v>
      </c>
      <c r="G2445">
        <v>1.76723677096902E-2</v>
      </c>
      <c r="J2445">
        <v>4.1650575938970828E-41</v>
      </c>
      <c r="K2445">
        <f>((3*0.239*1252)/1.893)*J2445</f>
        <v>1.9751217966824663E-38</v>
      </c>
      <c r="N2445">
        <v>2.82881E-2</v>
      </c>
      <c r="O2445">
        <v>3.0338272092837001E-2</v>
      </c>
      <c r="P2445">
        <f>(N2445-O2445)^2</f>
        <v>4.2032056102476501E-6</v>
      </c>
      <c r="Q2445" s="66">
        <v>1.5101272711649639E-5</v>
      </c>
      <c r="T2445">
        <v>2.82881E-2</v>
      </c>
      <c r="U2445">
        <v>4.1650575938970828E-41</v>
      </c>
      <c r="V2445">
        <f t="shared" si="140"/>
        <v>8.0021660160999996E-4</v>
      </c>
      <c r="W2445" s="66">
        <v>5.7851505287270944E-3</v>
      </c>
      <c r="Z2445">
        <v>1.7109739999999998E-2</v>
      </c>
      <c r="AA2445">
        <v>1.76723677096902E-2</v>
      </c>
      <c r="AB2445">
        <f t="shared" si="141"/>
        <v>3.1654993971124224E-7</v>
      </c>
      <c r="AC2445" s="66">
        <v>7.7715662807725219E-6</v>
      </c>
      <c r="AF2445">
        <v>1.7109739999999998E-2</v>
      </c>
      <c r="AG2445">
        <v>1.9751217966824663E-38</v>
      </c>
      <c r="AH2445">
        <f t="shared" si="142"/>
        <v>2.9274320286759993E-4</v>
      </c>
      <c r="AI2445" s="66">
        <v>2.1076600880857508E-3</v>
      </c>
    </row>
    <row r="2446" spans="2:35" x14ac:dyDescent="0.25">
      <c r="B2446">
        <v>2.0414100000000001E-2</v>
      </c>
      <c r="C2446">
        <v>1.2347238999999999E-2</v>
      </c>
      <c r="F2446">
        <v>2.2590008859804899E-2</v>
      </c>
      <c r="G2446">
        <v>1.2950298256417799E-2</v>
      </c>
      <c r="J2446">
        <v>3.5929824155103256E-41</v>
      </c>
      <c r="K2446">
        <f>((3*0.239*1252)/1.893)*J2446</f>
        <v>1.7038366754807031E-38</v>
      </c>
      <c r="N2446">
        <v>2.0414100000000001E-2</v>
      </c>
      <c r="O2446">
        <v>2.2590008859804899E-2</v>
      </c>
      <c r="P2446">
        <f>(N2446-O2446)^2</f>
        <v>4.734579366177452E-6</v>
      </c>
      <c r="Q2446" s="66">
        <v>1.5101272711649639E-5</v>
      </c>
      <c r="T2446">
        <v>2.0414100000000001E-2</v>
      </c>
      <c r="U2446">
        <v>3.5929824155103256E-41</v>
      </c>
      <c r="V2446">
        <f t="shared" si="140"/>
        <v>4.1673547881000006E-4</v>
      </c>
      <c r="W2446" s="66">
        <v>5.7851505287270944E-3</v>
      </c>
      <c r="Z2446">
        <v>1.2347238999999999E-2</v>
      </c>
      <c r="AA2446">
        <v>1.2950298256417799E-2</v>
      </c>
      <c r="AB2446">
        <f t="shared" si="141"/>
        <v>3.6368046675118951E-7</v>
      </c>
      <c r="AC2446" s="66">
        <v>7.7715662807725219E-6</v>
      </c>
      <c r="AF2446">
        <v>1.2347238999999999E-2</v>
      </c>
      <c r="AG2446">
        <v>1.7038366754807031E-38</v>
      </c>
      <c r="AH2446">
        <f t="shared" si="142"/>
        <v>1.5245431092312099E-4</v>
      </c>
      <c r="AI2446" s="66">
        <v>2.1076600880857508E-3</v>
      </c>
    </row>
    <row r="2447" spans="2:35" x14ac:dyDescent="0.25">
      <c r="B2447">
        <v>1.3415E-2</v>
      </c>
      <c r="C2447">
        <v>8.1139119999999992E-3</v>
      </c>
      <c r="F2447">
        <v>1.5498891544868901E-2</v>
      </c>
      <c r="G2447">
        <v>8.6286606129688595E-3</v>
      </c>
      <c r="J2447">
        <v>2.9831968062086749E-41</v>
      </c>
      <c r="K2447">
        <f>((3*0.239*1252)/1.893)*J2447</f>
        <v>1.4146688017879705E-38</v>
      </c>
      <c r="N2447">
        <v>1.3415E-2</v>
      </c>
      <c r="O2447">
        <v>1.5498891544868901E-2</v>
      </c>
      <c r="P2447">
        <f>(N2447-O2447)^2</f>
        <v>4.3426039707760943E-6</v>
      </c>
      <c r="Q2447" s="66">
        <v>1.5101272711649639E-5</v>
      </c>
      <c r="T2447">
        <v>1.3415E-2</v>
      </c>
      <c r="U2447">
        <v>2.9831968062086749E-41</v>
      </c>
      <c r="V2447">
        <f t="shared" si="140"/>
        <v>1.79962225E-4</v>
      </c>
      <c r="W2447" s="66">
        <v>5.7851505287270944E-3</v>
      </c>
      <c r="Z2447">
        <v>8.1139119999999992E-3</v>
      </c>
      <c r="AA2447">
        <v>8.6286606129688595E-3</v>
      </c>
      <c r="AB2447">
        <f t="shared" si="141"/>
        <v>2.6496613455336559E-7</v>
      </c>
      <c r="AC2447" s="66">
        <v>7.7715662807725219E-6</v>
      </c>
      <c r="AF2447">
        <v>8.1139119999999992E-3</v>
      </c>
      <c r="AG2447">
        <v>1.4146688017879705E-38</v>
      </c>
      <c r="AH2447">
        <f t="shared" si="142"/>
        <v>6.5835567943743991E-5</v>
      </c>
      <c r="AI2447" s="66">
        <v>2.1076600880857508E-3</v>
      </c>
    </row>
    <row r="2448" spans="2:35" x14ac:dyDescent="0.25">
      <c r="B2448">
        <v>0.41149000000000002</v>
      </c>
      <c r="C2448">
        <v>0.24888510999999999</v>
      </c>
      <c r="F2448">
        <v>0.44116470883570602</v>
      </c>
      <c r="G2448">
        <v>0.26535089536474799</v>
      </c>
      <c r="J2448">
        <v>1.1396546000405227E-40</v>
      </c>
      <c r="K2448">
        <f>((3*0.239*1252)/1.893)*J2448</f>
        <v>5.4043829898720369E-38</v>
      </c>
      <c r="N2448">
        <v>0.41149000000000002</v>
      </c>
      <c r="O2448">
        <v>0.44116470883570602</v>
      </c>
      <c r="P2448">
        <f>(N2448-O2448)^2</f>
        <v>8.8058834448392768E-4</v>
      </c>
      <c r="Q2448" s="66">
        <v>1.5101272711649639E-5</v>
      </c>
      <c r="T2448">
        <v>0.41149000000000002</v>
      </c>
      <c r="U2448">
        <v>1.1396546000405227E-40</v>
      </c>
      <c r="V2448">
        <f t="shared" si="140"/>
        <v>0.16932402010000003</v>
      </c>
      <c r="W2448" s="66">
        <v>5.7851505287270944E-3</v>
      </c>
      <c r="Z2448">
        <v>0.24888510999999999</v>
      </c>
      <c r="AA2448">
        <v>0.26535089536474799</v>
      </c>
      <c r="AB2448">
        <f t="shared" si="141"/>
        <v>2.7112208767794915E-4</v>
      </c>
      <c r="AC2448" s="66">
        <v>7.7715662807725219E-6</v>
      </c>
      <c r="AF2448">
        <v>0.24888510999999999</v>
      </c>
      <c r="AG2448">
        <v>5.4043829898720369E-38</v>
      </c>
      <c r="AH2448">
        <f t="shared" si="142"/>
        <v>6.1943797979712098E-2</v>
      </c>
      <c r="AI2448" s="66">
        <v>2.1076600880857508E-3</v>
      </c>
    </row>
    <row r="2449" spans="2:35" x14ac:dyDescent="0.25">
      <c r="B2449">
        <v>0.38961800000000002</v>
      </c>
      <c r="C2449">
        <v>0.23565607599999999</v>
      </c>
      <c r="F2449">
        <v>0.39834190514666301</v>
      </c>
      <c r="G2449">
        <v>0.2393790797532</v>
      </c>
      <c r="J2449">
        <v>1.0886229739824366E-40</v>
      </c>
      <c r="K2449">
        <f>((3*0.239*1252)/1.893)*J2449</f>
        <v>5.1623847109162686E-38</v>
      </c>
      <c r="N2449">
        <v>0.38961800000000002</v>
      </c>
      <c r="O2449">
        <v>0.39834190514666301</v>
      </c>
      <c r="P2449">
        <f>(N2449-O2449)^2</f>
        <v>7.6106521007973031E-5</v>
      </c>
      <c r="Q2449" s="66">
        <v>1.5101272711649639E-5</v>
      </c>
      <c r="T2449">
        <v>0.38961800000000002</v>
      </c>
      <c r="U2449">
        <v>1.0886229739824366E-40</v>
      </c>
      <c r="V2449">
        <f t="shared" si="140"/>
        <v>0.15180218592400002</v>
      </c>
      <c r="W2449" s="66">
        <v>5.7851505287270944E-3</v>
      </c>
      <c r="Z2449">
        <v>0.23565607599999999</v>
      </c>
      <c r="AA2449">
        <v>0.2393790797532</v>
      </c>
      <c r="AB2449">
        <f t="shared" si="141"/>
        <v>1.3860756946341324E-5</v>
      </c>
      <c r="AC2449" s="66">
        <v>7.7715662807725219E-6</v>
      </c>
      <c r="AF2449">
        <v>0.23565607599999999</v>
      </c>
      <c r="AG2449">
        <v>5.1623847109162686E-38</v>
      </c>
      <c r="AH2449">
        <f t="shared" si="142"/>
        <v>5.5533786155717774E-2</v>
      </c>
      <c r="AI2449" s="66">
        <v>2.1076600880857508E-3</v>
      </c>
    </row>
    <row r="2450" spans="2:35" x14ac:dyDescent="0.25">
      <c r="B2450">
        <v>0.366288</v>
      </c>
      <c r="C2450">
        <v>0.221545188</v>
      </c>
      <c r="F2450">
        <v>0.37044580009966899</v>
      </c>
      <c r="G2450">
        <v>0.22246053323521001</v>
      </c>
      <c r="J2450">
        <v>1.0534990763274813E-40</v>
      </c>
      <c r="K2450">
        <f>((3*0.239*1252)/1.893)*J2450</f>
        <v>4.9958228464551438E-38</v>
      </c>
      <c r="N2450">
        <v>0.366288</v>
      </c>
      <c r="O2450">
        <v>0.37044580009966899</v>
      </c>
      <c r="P2450">
        <f>(N2450-O2450)^2</f>
        <v>1.7287301668807419E-5</v>
      </c>
      <c r="Q2450" s="66">
        <v>1.5101272711649639E-5</v>
      </c>
      <c r="T2450">
        <v>0.366288</v>
      </c>
      <c r="U2450">
        <v>1.0534990763274813E-40</v>
      </c>
      <c r="V2450">
        <f t="shared" si="140"/>
        <v>0.134166898944</v>
      </c>
      <c r="W2450" s="66">
        <v>5.7851505287270944E-3</v>
      </c>
      <c r="Z2450">
        <v>0.221545188</v>
      </c>
      <c r="AA2450">
        <v>0.22246053323521001</v>
      </c>
      <c r="AB2450">
        <f t="shared" si="141"/>
        <v>8.378568996216543E-7</v>
      </c>
      <c r="AC2450" s="66">
        <v>7.7715662807725219E-6</v>
      </c>
      <c r="AF2450">
        <v>0.221545188</v>
      </c>
      <c r="AG2450">
        <v>4.9958228464551438E-38</v>
      </c>
      <c r="AH2450">
        <f t="shared" si="142"/>
        <v>4.9082270325955343E-2</v>
      </c>
      <c r="AI2450" s="66">
        <v>2.1076600880857508E-3</v>
      </c>
    </row>
    <row r="2451" spans="2:35" x14ac:dyDescent="0.25">
      <c r="B2451">
        <v>0.32400099999999998</v>
      </c>
      <c r="C2451">
        <v>0.19596837</v>
      </c>
      <c r="F2451">
        <v>0.30877544242513899</v>
      </c>
      <c r="G2451">
        <v>0.185060029800135</v>
      </c>
      <c r="J2451">
        <v>9.6942970628509773E-41</v>
      </c>
      <c r="K2451">
        <f>((3*0.239*1252)/1.893)*J2451</f>
        <v>4.5971555016208754E-38</v>
      </c>
      <c r="N2451">
        <v>0.32400099999999998</v>
      </c>
      <c r="O2451">
        <v>0.30877544242513899</v>
      </c>
      <c r="P2451">
        <f>(N2451-O2451)^2</f>
        <v>2.3181760346540695E-4</v>
      </c>
      <c r="Q2451" s="66">
        <v>1.5101272711649639E-5</v>
      </c>
      <c r="T2451">
        <v>0.32400099999999998</v>
      </c>
      <c r="U2451">
        <v>9.6942970628509773E-41</v>
      </c>
      <c r="V2451">
        <f t="shared" si="140"/>
        <v>0.10497664800099998</v>
      </c>
      <c r="W2451" s="66">
        <v>5.7851505287270944E-3</v>
      </c>
      <c r="Z2451">
        <v>0.19596837</v>
      </c>
      <c r="AA2451">
        <v>0.185060029800135</v>
      </c>
      <c r="AB2451">
        <f t="shared" si="141"/>
        <v>1.1899188591599084E-4</v>
      </c>
      <c r="AC2451" s="66">
        <v>7.7715662807725219E-6</v>
      </c>
      <c r="AF2451">
        <v>0.19596837</v>
      </c>
      <c r="AG2451">
        <v>4.5971555016208754E-38</v>
      </c>
      <c r="AH2451">
        <f t="shared" si="142"/>
        <v>3.8403602040456904E-2</v>
      </c>
      <c r="AI2451" s="66">
        <v>2.1076600880857508E-3</v>
      </c>
    </row>
    <row r="2452" spans="2:35" x14ac:dyDescent="0.25">
      <c r="B2452">
        <v>0.30417</v>
      </c>
      <c r="C2452">
        <v>0.18397381199999999</v>
      </c>
      <c r="F2452">
        <v>0.2972229706283</v>
      </c>
      <c r="G2452">
        <v>0.17805428759036299</v>
      </c>
      <c r="J2452">
        <v>9.5252374136272955E-41</v>
      </c>
      <c r="K2452">
        <f>((3*0.239*1252)/1.893)*J2452</f>
        <v>4.5169853261566853E-38</v>
      </c>
      <c r="N2452">
        <v>0.30417</v>
      </c>
      <c r="O2452">
        <v>0.2972229706283</v>
      </c>
      <c r="P2452">
        <f>(N2452-O2452)^2</f>
        <v>4.8261217091262465E-5</v>
      </c>
      <c r="Q2452" s="66">
        <v>1.5101272711649639E-5</v>
      </c>
      <c r="T2452">
        <v>0.30417</v>
      </c>
      <c r="U2452">
        <v>9.5252374136272955E-41</v>
      </c>
      <c r="V2452">
        <f t="shared" si="140"/>
        <v>9.2519388899999999E-2</v>
      </c>
      <c r="W2452" s="66">
        <v>5.7851505287270944E-3</v>
      </c>
      <c r="Z2452">
        <v>0.18397381199999999</v>
      </c>
      <c r="AA2452">
        <v>0.17805428759036299</v>
      </c>
      <c r="AB2452">
        <f t="shared" si="141"/>
        <v>3.5040769236288277E-5</v>
      </c>
      <c r="AC2452" s="66">
        <v>7.7715662807725219E-6</v>
      </c>
      <c r="AF2452">
        <v>0.18397381199999999</v>
      </c>
      <c r="AG2452">
        <v>4.5169853261566853E-38</v>
      </c>
      <c r="AH2452">
        <f t="shared" si="142"/>
        <v>3.384636350181134E-2</v>
      </c>
      <c r="AI2452" s="66">
        <v>2.1076600880857508E-3</v>
      </c>
    </row>
    <row r="2453" spans="2:35" x14ac:dyDescent="0.25">
      <c r="B2453">
        <v>0.28375600000000001</v>
      </c>
      <c r="C2453">
        <v>0.171626633</v>
      </c>
      <c r="F2453">
        <v>0.27868380611216398</v>
      </c>
      <c r="G2453">
        <v>0.16681192569560499</v>
      </c>
      <c r="J2453">
        <v>9.2449912106161371E-41</v>
      </c>
      <c r="K2453">
        <f>((3*0.239*1252)/1.893)*J2453</f>
        <v>4.384089112472655E-38</v>
      </c>
      <c r="N2453">
        <v>0.28375600000000001</v>
      </c>
      <c r="O2453">
        <v>0.27868380611216398</v>
      </c>
      <c r="P2453">
        <f>(N2453-O2453)^2</f>
        <v>2.5727150835801175E-5</v>
      </c>
      <c r="Q2453" s="66">
        <v>1.5101272711649639E-5</v>
      </c>
      <c r="T2453">
        <v>0.28375600000000001</v>
      </c>
      <c r="U2453">
        <v>9.2449912106161371E-41</v>
      </c>
      <c r="V2453">
        <f t="shared" si="140"/>
        <v>8.0517467536000004E-2</v>
      </c>
      <c r="W2453" s="66">
        <v>5.7851505287270944E-3</v>
      </c>
      <c r="Z2453">
        <v>0.171626633</v>
      </c>
      <c r="AA2453">
        <v>0.16681192569560499</v>
      </c>
      <c r="AB2453">
        <f t="shared" si="141"/>
        <v>2.318140642699467E-5</v>
      </c>
      <c r="AC2453" s="66">
        <v>7.7715662807725219E-6</v>
      </c>
      <c r="AF2453">
        <v>0.171626633</v>
      </c>
      <c r="AG2453">
        <v>4.384089112472655E-38</v>
      </c>
      <c r="AH2453">
        <f t="shared" si="142"/>
        <v>2.9455701154916688E-2</v>
      </c>
      <c r="AI2453" s="66">
        <v>2.1076600880857508E-3</v>
      </c>
    </row>
    <row r="2454" spans="2:35" x14ac:dyDescent="0.25">
      <c r="B2454">
        <v>0.26655000000000001</v>
      </c>
      <c r="C2454">
        <v>0.16121977700000001</v>
      </c>
      <c r="F2454">
        <v>0.25566043441928399</v>
      </c>
      <c r="G2454">
        <v>0.15285090138801499</v>
      </c>
      <c r="J2454">
        <v>8.8799807555537273E-41</v>
      </c>
      <c r="K2454">
        <f>((3*0.239*1252)/1.893)*J2454</f>
        <v>4.2109966426669265E-38</v>
      </c>
      <c r="N2454">
        <v>0.26655000000000001</v>
      </c>
      <c r="O2454">
        <v>0.25566043441928399</v>
      </c>
      <c r="P2454">
        <f>(N2454-O2454)^2</f>
        <v>1.1858263853671505E-4</v>
      </c>
      <c r="Q2454" s="66">
        <v>1.5101272711649639E-5</v>
      </c>
      <c r="T2454">
        <v>0.26655000000000001</v>
      </c>
      <c r="U2454">
        <v>8.8799807555537273E-41</v>
      </c>
      <c r="V2454">
        <f t="shared" si="140"/>
        <v>7.1048902500000011E-2</v>
      </c>
      <c r="W2454" s="66">
        <v>5.7851505287270944E-3</v>
      </c>
      <c r="Z2454">
        <v>0.16121977700000001</v>
      </c>
      <c r="AA2454">
        <v>0.15285090138801499</v>
      </c>
      <c r="AB2454">
        <f t="shared" si="141"/>
        <v>7.0038079008877575E-5</v>
      </c>
      <c r="AC2454" s="66">
        <v>7.7715662807725219E-6</v>
      </c>
      <c r="AF2454">
        <v>0.16121977700000001</v>
      </c>
      <c r="AG2454">
        <v>4.2109966426669265E-38</v>
      </c>
      <c r="AH2454">
        <f t="shared" si="142"/>
        <v>2.5991816495929732E-2</v>
      </c>
      <c r="AI2454" s="66">
        <v>2.1076600880857508E-3</v>
      </c>
    </row>
    <row r="2455" spans="2:35" x14ac:dyDescent="0.25">
      <c r="B2455">
        <v>0.251969</v>
      </c>
      <c r="C2455">
        <v>0.15240062300000001</v>
      </c>
      <c r="F2455">
        <v>0.23960800441483299</v>
      </c>
      <c r="G2455">
        <v>0.14311742002292399</v>
      </c>
      <c r="J2455">
        <v>8.6129960785675055E-41</v>
      </c>
      <c r="K2455">
        <f>((3*0.239*1252)/1.893)*J2455</f>
        <v>4.0843892085540374E-38</v>
      </c>
      <c r="N2455">
        <v>0.251969</v>
      </c>
      <c r="O2455">
        <v>0.23960800441483299</v>
      </c>
      <c r="P2455">
        <f>(N2455-O2455)^2</f>
        <v>1.5279421185651835E-4</v>
      </c>
      <c r="Q2455" s="66">
        <v>1.5101272711649639E-5</v>
      </c>
      <c r="T2455">
        <v>0.251969</v>
      </c>
      <c r="U2455">
        <v>8.6129960785675055E-41</v>
      </c>
      <c r="V2455">
        <f t="shared" si="140"/>
        <v>6.3488376961000001E-2</v>
      </c>
      <c r="W2455" s="66">
        <v>5.7851505287270944E-3</v>
      </c>
      <c r="Z2455">
        <v>0.15240062300000001</v>
      </c>
      <c r="AA2455">
        <v>0.14311742002292399</v>
      </c>
      <c r="AB2455">
        <f t="shared" si="141"/>
        <v>8.6177857513593104E-5</v>
      </c>
      <c r="AC2455" s="66">
        <v>7.7715662807725219E-6</v>
      </c>
      <c r="AF2455">
        <v>0.15240062300000001</v>
      </c>
      <c r="AG2455">
        <v>4.0843892085540374E-38</v>
      </c>
      <c r="AH2455">
        <f t="shared" si="142"/>
        <v>2.3225949890788133E-2</v>
      </c>
      <c r="AI2455" s="66">
        <v>2.1076600880857508E-3</v>
      </c>
    </row>
    <row r="2456" spans="2:35" x14ac:dyDescent="0.25">
      <c r="B2456">
        <v>0.23563700000000001</v>
      </c>
      <c r="C2456">
        <v>0.142522396</v>
      </c>
      <c r="F2456">
        <v>0.223009945481595</v>
      </c>
      <c r="G2456">
        <v>0.13305356223561299</v>
      </c>
      <c r="J2456">
        <v>8.324791838343233E-41</v>
      </c>
      <c r="K2456">
        <f>((3*0.239*1252)/1.893)*J2456</f>
        <v>3.9477191952516145E-38</v>
      </c>
      <c r="N2456">
        <v>0.23563700000000001</v>
      </c>
      <c r="O2456">
        <v>0.223009945481595</v>
      </c>
      <c r="P2456">
        <f>(N2456-O2456)^2</f>
        <v>1.5944250581077243E-4</v>
      </c>
      <c r="Q2456" s="66">
        <v>1.5101272711649639E-5</v>
      </c>
      <c r="T2456">
        <v>0.23563700000000001</v>
      </c>
      <c r="U2456">
        <v>8.324791838343233E-41</v>
      </c>
      <c r="V2456">
        <f t="shared" si="140"/>
        <v>5.5524795769000004E-2</v>
      </c>
      <c r="W2456" s="66">
        <v>5.7851505287270944E-3</v>
      </c>
      <c r="Z2456">
        <v>0.142522396</v>
      </c>
      <c r="AA2456">
        <v>0.13305356223561299</v>
      </c>
      <c r="AB2456">
        <f t="shared" si="141"/>
        <v>8.965881285759543E-5</v>
      </c>
      <c r="AC2456" s="66">
        <v>7.7715662807725219E-6</v>
      </c>
      <c r="AF2456">
        <v>0.142522396</v>
      </c>
      <c r="AG2456">
        <v>3.9477191952516145E-38</v>
      </c>
      <c r="AH2456">
        <f t="shared" si="142"/>
        <v>2.0312633361580814E-2</v>
      </c>
      <c r="AI2456" s="66">
        <v>2.1076600880857508E-3</v>
      </c>
    </row>
    <row r="2457" spans="2:35" x14ac:dyDescent="0.25">
      <c r="B2457">
        <v>0.219889</v>
      </c>
      <c r="C2457">
        <v>0.13299739499999999</v>
      </c>
      <c r="F2457">
        <v>0.209592274796292</v>
      </c>
      <c r="G2457">
        <v>0.12491845246531801</v>
      </c>
      <c r="J2457">
        <v>8.0817977249840696E-41</v>
      </c>
      <c r="K2457">
        <f>((3*0.239*1252)/1.893)*J2457</f>
        <v>3.8324883829659797E-38</v>
      </c>
      <c r="N2457">
        <v>0.219889</v>
      </c>
      <c r="O2457">
        <v>0.209592274796292</v>
      </c>
      <c r="P2457">
        <f>(N2457-O2457)^2</f>
        <v>1.0602254992067559E-4</v>
      </c>
      <c r="Q2457" s="66">
        <v>1.5101272711649639E-5</v>
      </c>
      <c r="T2457">
        <v>0.219889</v>
      </c>
      <c r="U2457">
        <v>8.0817977249840696E-41</v>
      </c>
      <c r="V2457">
        <f t="shared" si="140"/>
        <v>4.8351172321000002E-2</v>
      </c>
      <c r="W2457" s="66">
        <v>5.7851505287270944E-3</v>
      </c>
      <c r="Z2457">
        <v>0.13299739499999999</v>
      </c>
      <c r="AA2457">
        <v>0.12491845246531801</v>
      </c>
      <c r="AB2457">
        <f t="shared" si="141"/>
        <v>6.5269312478693773E-5</v>
      </c>
      <c r="AC2457" s="66">
        <v>7.7715662807725219E-6</v>
      </c>
      <c r="AF2457">
        <v>0.13299739499999999</v>
      </c>
      <c r="AG2457">
        <v>3.8324883829659797E-38</v>
      </c>
      <c r="AH2457">
        <f t="shared" si="142"/>
        <v>1.7688307076786022E-2</v>
      </c>
      <c r="AI2457" s="66">
        <v>2.1076600880857508E-3</v>
      </c>
    </row>
    <row r="2458" spans="2:35" x14ac:dyDescent="0.25">
      <c r="B2458">
        <v>0.20647399999999999</v>
      </c>
      <c r="C2458">
        <v>0.124883483</v>
      </c>
      <c r="F2458">
        <v>0.19670271744995299</v>
      </c>
      <c r="G2458">
        <v>0.117103903625273</v>
      </c>
      <c r="J2458">
        <v>7.839031236669904E-41</v>
      </c>
      <c r="K2458">
        <f>((3*0.239*1252)/1.893)*J2458</f>
        <v>3.717365513290431E-38</v>
      </c>
      <c r="N2458">
        <v>0.20647399999999999</v>
      </c>
      <c r="O2458">
        <v>0.19670271744995299</v>
      </c>
      <c r="P2458">
        <f>(N2458-O2458)^2</f>
        <v>9.5477962672853008E-5</v>
      </c>
      <c r="Q2458" s="66">
        <v>1.5101272711649639E-5</v>
      </c>
      <c r="T2458">
        <v>0.20647399999999999</v>
      </c>
      <c r="U2458">
        <v>7.839031236669904E-41</v>
      </c>
      <c r="V2458">
        <f t="shared" si="140"/>
        <v>4.2631512675999995E-2</v>
      </c>
      <c r="W2458" s="66">
        <v>5.7851505287270944E-3</v>
      </c>
      <c r="Z2458">
        <v>0.124883483</v>
      </c>
      <c r="AA2458">
        <v>0.117103903625273</v>
      </c>
      <c r="AB2458">
        <f t="shared" si="141"/>
        <v>6.0521855247677866E-5</v>
      </c>
      <c r="AC2458" s="66">
        <v>7.7715662807725219E-6</v>
      </c>
      <c r="AF2458">
        <v>0.124883483</v>
      </c>
      <c r="AG2458">
        <v>3.717365513290431E-38</v>
      </c>
      <c r="AH2458">
        <f t="shared" si="142"/>
        <v>1.559588432621129E-2</v>
      </c>
      <c r="AI2458" s="66">
        <v>2.1076600880857508E-3</v>
      </c>
    </row>
    <row r="2459" spans="2:35" x14ac:dyDescent="0.25">
      <c r="B2459">
        <v>0.17993600000000001</v>
      </c>
      <c r="C2459">
        <v>0.10883227099999999</v>
      </c>
      <c r="F2459">
        <v>0.17759942710874799</v>
      </c>
      <c r="G2459">
        <v>0.105522895904724</v>
      </c>
      <c r="J2459">
        <v>7.4603442112474593E-41</v>
      </c>
      <c r="K2459">
        <f>((3*0.239*1252)/1.893)*J2459</f>
        <v>3.537787444759358E-38</v>
      </c>
      <c r="N2459">
        <v>0.17993600000000001</v>
      </c>
      <c r="O2459">
        <v>0.17759942710874799</v>
      </c>
      <c r="P2459">
        <f>(N2459-O2459)^2</f>
        <v>5.4595728761338503E-6</v>
      </c>
      <c r="Q2459" s="66">
        <v>1.5101272711649639E-5</v>
      </c>
      <c r="T2459">
        <v>0.17993600000000001</v>
      </c>
      <c r="U2459">
        <v>7.4603442112474593E-41</v>
      </c>
      <c r="V2459">
        <f t="shared" si="140"/>
        <v>3.2376964096000008E-2</v>
      </c>
      <c r="W2459" s="66">
        <v>5.7851505287270944E-3</v>
      </c>
      <c r="Z2459">
        <v>0.10883227099999999</v>
      </c>
      <c r="AA2459">
        <v>0.105522895904724</v>
      </c>
      <c r="AB2459">
        <f t="shared" si="141"/>
        <v>1.0951963521233025E-5</v>
      </c>
      <c r="AC2459" s="66">
        <v>7.7715662807725219E-6</v>
      </c>
      <c r="AF2459">
        <v>0.10883227099999999</v>
      </c>
      <c r="AG2459">
        <v>3.537787444759358E-38</v>
      </c>
      <c r="AH2459">
        <f t="shared" si="142"/>
        <v>1.1844463211017439E-2</v>
      </c>
      <c r="AI2459" s="66">
        <v>2.1076600880857508E-3</v>
      </c>
    </row>
    <row r="2460" spans="2:35" x14ac:dyDescent="0.25">
      <c r="B2460">
        <v>0.16856199999999999</v>
      </c>
      <c r="C2460">
        <v>0.10195283500000001</v>
      </c>
      <c r="F2460">
        <v>0.166088961333761</v>
      </c>
      <c r="G2460">
        <v>9.8545368434544006E-2</v>
      </c>
      <c r="J2460">
        <v>7.2199280074433392E-41</v>
      </c>
      <c r="K2460">
        <f>((3*0.239*1252)/1.893)*J2460</f>
        <v>3.4237791090511179E-38</v>
      </c>
      <c r="N2460">
        <v>0.16856199999999999</v>
      </c>
      <c r="O2460">
        <v>0.166088961333761</v>
      </c>
      <c r="P2460">
        <f>(N2460-O2460)^2</f>
        <v>6.1159202447131292E-6</v>
      </c>
      <c r="Q2460" s="66">
        <v>1.5101272711649639E-5</v>
      </c>
      <c r="T2460">
        <v>0.16856199999999999</v>
      </c>
      <c r="U2460">
        <v>7.2199280074433392E-41</v>
      </c>
      <c r="V2460">
        <f t="shared" si="140"/>
        <v>2.8413147843999998E-2</v>
      </c>
      <c r="W2460" s="66">
        <v>5.7851505287270944E-3</v>
      </c>
      <c r="Z2460">
        <v>0.10195283500000001</v>
      </c>
      <c r="AA2460">
        <v>9.8545368434544006E-2</v>
      </c>
      <c r="AB2460">
        <f t="shared" si="141"/>
        <v>1.1610828394700505E-5</v>
      </c>
      <c r="AC2460" s="66">
        <v>7.7715662807725219E-6</v>
      </c>
      <c r="AF2460">
        <v>0.10195283500000001</v>
      </c>
      <c r="AG2460">
        <v>3.4237791090511179E-38</v>
      </c>
      <c r="AH2460">
        <f t="shared" si="142"/>
        <v>1.0394380564537226E-2</v>
      </c>
      <c r="AI2460" s="66">
        <v>2.1076600880857508E-3</v>
      </c>
    </row>
    <row r="2461" spans="2:35" x14ac:dyDescent="0.25">
      <c r="B2461">
        <v>0.13881599999999999</v>
      </c>
      <c r="C2461">
        <v>8.3961300000000003E-2</v>
      </c>
      <c r="F2461">
        <v>0.142462493193871</v>
      </c>
      <c r="G2461">
        <v>8.4224519904799094E-2</v>
      </c>
      <c r="J2461">
        <v>6.692650685053865E-41</v>
      </c>
      <c r="K2461">
        <f>((3*0.239*1252)/1.893)*J2461</f>
        <v>3.1737376849244024E-38</v>
      </c>
      <c r="N2461">
        <v>0.13881599999999999</v>
      </c>
      <c r="O2461">
        <v>0.142462493193871</v>
      </c>
      <c r="P2461">
        <f>(N2461-O2461)^2</f>
        <v>1.329691261294755E-5</v>
      </c>
      <c r="Q2461" s="66">
        <v>1.5101272711649639E-5</v>
      </c>
      <c r="T2461">
        <v>0.13881599999999999</v>
      </c>
      <c r="U2461">
        <v>6.692650685053865E-41</v>
      </c>
      <c r="V2461">
        <f t="shared" si="140"/>
        <v>1.9269881855999999E-2</v>
      </c>
      <c r="W2461" s="66">
        <v>5.7851505287270944E-3</v>
      </c>
      <c r="Z2461">
        <v>8.3961300000000003E-2</v>
      </c>
      <c r="AA2461">
        <v>8.4224519904799094E-2</v>
      </c>
      <c r="AB2461">
        <f t="shared" si="141"/>
        <v>6.9284718282442975E-8</v>
      </c>
      <c r="AC2461" s="66">
        <v>7.7715662807725219E-6</v>
      </c>
      <c r="AF2461">
        <v>8.3961300000000003E-2</v>
      </c>
      <c r="AG2461">
        <v>3.1737376849244024E-38</v>
      </c>
      <c r="AH2461">
        <f t="shared" si="142"/>
        <v>7.0494998976900003E-3</v>
      </c>
      <c r="AI2461" s="66">
        <v>2.1076600880857508E-3</v>
      </c>
    </row>
    <row r="2462" spans="2:35" x14ac:dyDescent="0.25">
      <c r="B2462">
        <v>0.130359</v>
      </c>
      <c r="C2462">
        <v>7.8846179000000002E-2</v>
      </c>
      <c r="F2462">
        <v>0.140066568777483</v>
      </c>
      <c r="G2462">
        <v>8.2772369411152694E-2</v>
      </c>
      <c r="J2462">
        <v>6.6363287463446755E-41</v>
      </c>
      <c r="K2462">
        <f>((3*0.239*1252)/1.893)*J2462</f>
        <v>3.1470291253743656E-38</v>
      </c>
      <c r="N2462">
        <v>0.130359</v>
      </c>
      <c r="O2462">
        <v>0.140066568777483</v>
      </c>
      <c r="P2462">
        <f>(N2462-O2462)^2</f>
        <v>9.4236891569562681E-5</v>
      </c>
      <c r="Q2462" s="66">
        <v>1.5101272711649639E-5</v>
      </c>
      <c r="T2462">
        <v>0.130359</v>
      </c>
      <c r="U2462">
        <v>6.6363287463446755E-41</v>
      </c>
      <c r="V2462">
        <f t="shared" si="140"/>
        <v>1.6993468881E-2</v>
      </c>
      <c r="W2462" s="66">
        <v>5.7851505287270944E-3</v>
      </c>
      <c r="Z2462">
        <v>7.8846179000000002E-2</v>
      </c>
      <c r="AA2462">
        <v>8.2772369411152694E-2</v>
      </c>
      <c r="AB2462">
        <f t="shared" si="141"/>
        <v>1.541497114462734E-5</v>
      </c>
      <c r="AC2462" s="66">
        <v>7.7715662807725219E-6</v>
      </c>
      <c r="AF2462">
        <v>7.8846179000000002E-2</v>
      </c>
      <c r="AG2462">
        <v>3.1470291253743656E-38</v>
      </c>
      <c r="AH2462">
        <f t="shared" si="142"/>
        <v>6.2167199429000418E-3</v>
      </c>
      <c r="AI2462" s="66">
        <v>2.1076600880857508E-3</v>
      </c>
    </row>
    <row r="2463" spans="2:35" x14ac:dyDescent="0.25">
      <c r="B2463">
        <v>0.122776</v>
      </c>
      <c r="C2463">
        <v>7.4259686000000005E-2</v>
      </c>
      <c r="F2463">
        <v>0.126930009843816</v>
      </c>
      <c r="G2463">
        <v>7.4810785800170407E-2</v>
      </c>
      <c r="J2463">
        <v>6.3168956975689194E-41</v>
      </c>
      <c r="K2463">
        <f>((3*0.239*1252)/1.893)*J2463</f>
        <v>2.9955500250271832E-38</v>
      </c>
      <c r="N2463">
        <v>0.122776</v>
      </c>
      <c r="O2463">
        <v>0.126930009843816</v>
      </c>
      <c r="P2463">
        <f>(N2463-O2463)^2</f>
        <v>1.7255797782520255E-5</v>
      </c>
      <c r="Q2463" s="66">
        <v>1.5101272711649639E-5</v>
      </c>
      <c r="T2463">
        <v>0.122776</v>
      </c>
      <c r="U2463">
        <v>6.3168956975689194E-41</v>
      </c>
      <c r="V2463">
        <f t="shared" si="140"/>
        <v>1.5073946175999999E-2</v>
      </c>
      <c r="W2463" s="66">
        <v>5.7851505287270944E-3</v>
      </c>
      <c r="Z2463">
        <v>7.4259686000000005E-2</v>
      </c>
      <c r="AA2463">
        <v>7.4810785800170407E-2</v>
      </c>
      <c r="AB2463">
        <f t="shared" si="141"/>
        <v>3.0371098974785645E-7</v>
      </c>
      <c r="AC2463" s="66">
        <v>7.7715662807725219E-6</v>
      </c>
      <c r="AF2463">
        <v>7.4259686000000005E-2</v>
      </c>
      <c r="AG2463">
        <v>2.9955500250271832E-38</v>
      </c>
      <c r="AH2463">
        <f t="shared" si="142"/>
        <v>5.5145009648185968E-3</v>
      </c>
      <c r="AI2463" s="66">
        <v>2.1076600880857508E-3</v>
      </c>
    </row>
    <row r="2464" spans="2:35" x14ac:dyDescent="0.25">
      <c r="B2464">
        <v>9.4196600000000005E-2</v>
      </c>
      <c r="C2464">
        <v>5.6973757E-2</v>
      </c>
      <c r="F2464">
        <v>0.101879265708512</v>
      </c>
      <c r="G2464">
        <v>5.9630426882626701E-2</v>
      </c>
      <c r="J2464">
        <v>5.6496880406511429E-41</v>
      </c>
      <c r="K2464">
        <f>((3*0.239*1252)/1.893)*J2464</f>
        <v>2.679151906541934E-38</v>
      </c>
      <c r="N2464">
        <v>9.4196600000000005E-2</v>
      </c>
      <c r="O2464">
        <v>0.101879265708512</v>
      </c>
      <c r="P2464">
        <f>(N2464-O2464)^2</f>
        <v>5.9023352388746046E-5</v>
      </c>
      <c r="Q2464" s="66">
        <v>1.5101272711649639E-5</v>
      </c>
      <c r="T2464">
        <v>9.4196600000000005E-2</v>
      </c>
      <c r="U2464">
        <v>5.6496880406511429E-41</v>
      </c>
      <c r="V2464">
        <f t="shared" si="140"/>
        <v>8.8729994515600007E-3</v>
      </c>
      <c r="W2464" s="66">
        <v>5.7851505287270944E-3</v>
      </c>
      <c r="Z2464">
        <v>5.6973757E-2</v>
      </c>
      <c r="AA2464">
        <v>5.9630426882626701E-2</v>
      </c>
      <c r="AB2464">
        <f t="shared" si="141"/>
        <v>7.057894865255771E-6</v>
      </c>
      <c r="AC2464" s="66">
        <v>7.7715662807725219E-6</v>
      </c>
      <c r="AF2464">
        <v>5.6973757E-2</v>
      </c>
      <c r="AG2464">
        <v>2.679151906541934E-38</v>
      </c>
      <c r="AH2464">
        <f t="shared" si="142"/>
        <v>3.2460089866950489E-3</v>
      </c>
      <c r="AI2464" s="66">
        <v>2.1076600880857508E-3</v>
      </c>
    </row>
    <row r="2465" spans="2:35" x14ac:dyDescent="0.25">
      <c r="B2465">
        <v>7.58239E-2</v>
      </c>
      <c r="C2465">
        <v>4.5861235E-2</v>
      </c>
      <c r="F2465">
        <v>8.7522082340124804E-2</v>
      </c>
      <c r="G2465">
        <v>5.0931536426708501E-2</v>
      </c>
      <c r="J2465">
        <v>5.2247425326337036E-41</v>
      </c>
      <c r="K2465">
        <f>((3*0.239*1252)/1.893)*J2465</f>
        <v>2.4776374937478887E-38</v>
      </c>
      <c r="N2465">
        <v>7.58239E-2</v>
      </c>
      <c r="O2465">
        <v>8.7522082340124804E-2</v>
      </c>
      <c r="P2465">
        <f>(N2465-O2465)^2</f>
        <v>1.3684747006280785E-4</v>
      </c>
      <c r="Q2465" s="66">
        <v>1.5101272711649639E-5</v>
      </c>
      <c r="T2465">
        <v>7.58239E-2</v>
      </c>
      <c r="U2465">
        <v>5.2247425326337036E-41</v>
      </c>
      <c r="V2465">
        <f t="shared" si="140"/>
        <v>5.7492638112100003E-3</v>
      </c>
      <c r="W2465" s="66">
        <v>5.7851505287270944E-3</v>
      </c>
      <c r="Z2465">
        <v>4.5861235E-2</v>
      </c>
      <c r="AA2465">
        <v>5.0931536426708501E-2</v>
      </c>
      <c r="AB2465">
        <f t="shared" si="141"/>
        <v>2.5707956557682262E-5</v>
      </c>
      <c r="AC2465" s="66">
        <v>7.7715662807725219E-6</v>
      </c>
      <c r="AF2465">
        <v>4.5861235E-2</v>
      </c>
      <c r="AG2465">
        <v>2.4776374937478887E-38</v>
      </c>
      <c r="AH2465">
        <f t="shared" si="142"/>
        <v>2.1032528757252249E-3</v>
      </c>
      <c r="AI2465" s="66">
        <v>2.1076600880857508E-3</v>
      </c>
    </row>
    <row r="2466" spans="2:35" x14ac:dyDescent="0.25">
      <c r="B2466">
        <v>6.2992099999999995E-2</v>
      </c>
      <c r="C2466">
        <v>3.8100065000000002E-2</v>
      </c>
      <c r="F2466">
        <v>7.6760753934742104E-2</v>
      </c>
      <c r="G2466">
        <v>4.4412073592527898E-2</v>
      </c>
      <c r="J2466">
        <v>4.8806998720865487E-41</v>
      </c>
      <c r="K2466">
        <f>((3*0.239*1252)/1.893)*J2466</f>
        <v>2.314488211291147E-38</v>
      </c>
      <c r="N2466">
        <v>6.2992099999999995E-2</v>
      </c>
      <c r="O2466">
        <v>7.6760753934742104E-2</v>
      </c>
      <c r="P2466">
        <f>(N2466-O2466)^2</f>
        <v>1.8957583117468936E-4</v>
      </c>
      <c r="Q2466" s="66">
        <v>1.5101272711649639E-5</v>
      </c>
      <c r="T2466">
        <v>6.2992099999999995E-2</v>
      </c>
      <c r="U2466">
        <v>4.8806998720865487E-41</v>
      </c>
      <c r="V2466">
        <f t="shared" si="140"/>
        <v>3.9680046624099991E-3</v>
      </c>
      <c r="W2466" s="66">
        <v>5.7851505287270944E-3</v>
      </c>
      <c r="Z2466">
        <v>3.8100065000000002E-2</v>
      </c>
      <c r="AA2466">
        <v>4.4412073592527898E-2</v>
      </c>
      <c r="AB2466">
        <f t="shared" si="141"/>
        <v>3.9841452472145987E-5</v>
      </c>
      <c r="AC2466" s="66">
        <v>7.7715662807725219E-6</v>
      </c>
      <c r="AF2466">
        <v>3.8100065000000002E-2</v>
      </c>
      <c r="AG2466">
        <v>2.314488211291147E-38</v>
      </c>
      <c r="AH2466">
        <f t="shared" si="142"/>
        <v>1.4516149530042252E-3</v>
      </c>
      <c r="AI2466" s="66">
        <v>2.1076600880857508E-3</v>
      </c>
    </row>
    <row r="2467" spans="2:35" x14ac:dyDescent="0.25">
      <c r="B2467">
        <v>5.7742799999999997E-2</v>
      </c>
      <c r="C2467">
        <v>3.4925085000000002E-2</v>
      </c>
      <c r="F2467">
        <v>6.9290291482446698E-2</v>
      </c>
      <c r="G2467">
        <v>3.9886697134279697E-2</v>
      </c>
      <c r="J2467">
        <v>4.626634680357048E-41</v>
      </c>
      <c r="K2467">
        <f>((3*0.239*1252)/1.893)*J2467</f>
        <v>2.1940073567890312E-38</v>
      </c>
      <c r="N2467">
        <v>5.7742799999999997E-2</v>
      </c>
      <c r="O2467">
        <v>6.9290291482446698E-2</v>
      </c>
      <c r="P2467">
        <f>(N2467-O2467)^2</f>
        <v>1.333445595371791E-4</v>
      </c>
      <c r="Q2467" s="66">
        <v>1.5101272711649639E-5</v>
      </c>
      <c r="T2467">
        <v>5.7742799999999997E-2</v>
      </c>
      <c r="U2467">
        <v>4.626634680357048E-41</v>
      </c>
      <c r="V2467">
        <f t="shared" si="140"/>
        <v>3.3342309518399997E-3</v>
      </c>
      <c r="W2467" s="66">
        <v>5.7851505287270944E-3</v>
      </c>
      <c r="Z2467">
        <v>3.4925085000000002E-2</v>
      </c>
      <c r="AA2467">
        <v>3.9886697134279697E-2</v>
      </c>
      <c r="AB2467">
        <f t="shared" si="141"/>
        <v>2.4617594971031516E-5</v>
      </c>
      <c r="AC2467" s="66">
        <v>7.7715662807725219E-6</v>
      </c>
      <c r="AF2467">
        <v>3.4925085000000002E-2</v>
      </c>
      <c r="AG2467">
        <v>2.1940073567890312E-38</v>
      </c>
      <c r="AH2467">
        <f t="shared" si="142"/>
        <v>1.2197615622572251E-3</v>
      </c>
      <c r="AI2467" s="66">
        <v>2.1076600880857508E-3</v>
      </c>
    </row>
    <row r="2468" spans="2:35" x14ac:dyDescent="0.25">
      <c r="B2468">
        <v>4.9868799999999998E-2</v>
      </c>
      <c r="C2468">
        <v>3.0162583999999999E-2</v>
      </c>
      <c r="F2468">
        <v>6.0561365144463503E-2</v>
      </c>
      <c r="G2468">
        <v>3.4599434595339797E-2</v>
      </c>
      <c r="J2468">
        <v>4.3112695101527905E-41</v>
      </c>
      <c r="K2468">
        <f>((3*0.239*1252)/1.893)*J2468</f>
        <v>2.0444572947448481E-38</v>
      </c>
      <c r="N2468">
        <v>4.9868799999999998E-2</v>
      </c>
      <c r="O2468">
        <v>6.0561365144463503E-2</v>
      </c>
      <c r="P2468">
        <f>(N2468-O2468)^2</f>
        <v>1.1433094936859585E-4</v>
      </c>
      <c r="Q2468" s="66">
        <v>1.5101272711649639E-5</v>
      </c>
      <c r="T2468">
        <v>4.9868799999999998E-2</v>
      </c>
      <c r="U2468">
        <v>4.3112695101527905E-41</v>
      </c>
      <c r="V2468">
        <f t="shared" si="140"/>
        <v>2.4868972134399997E-3</v>
      </c>
      <c r="W2468" s="66">
        <v>5.7851505287270944E-3</v>
      </c>
      <c r="Z2468">
        <v>3.0162583999999999E-2</v>
      </c>
      <c r="AA2468">
        <v>3.4599434595339797E-2</v>
      </c>
      <c r="AB2468">
        <f t="shared" si="141"/>
        <v>1.9685643205367113E-5</v>
      </c>
      <c r="AC2468" s="66">
        <v>7.7715662807725219E-6</v>
      </c>
      <c r="AF2468">
        <v>3.0162583999999999E-2</v>
      </c>
      <c r="AG2468">
        <v>2.0444572947448481E-38</v>
      </c>
      <c r="AH2468">
        <f t="shared" si="142"/>
        <v>9.09781473557056E-4</v>
      </c>
      <c r="AI2468" s="66">
        <v>2.1076600880857508E-3</v>
      </c>
    </row>
    <row r="2469" spans="2:35" x14ac:dyDescent="0.25">
      <c r="B2469">
        <v>4.2577999999999998E-2</v>
      </c>
      <c r="C2469">
        <v>2.5752825999999999E-2</v>
      </c>
      <c r="F2469">
        <v>5.1470381927860499E-2</v>
      </c>
      <c r="G2469">
        <v>2.9093427271846301E-2</v>
      </c>
      <c r="J2469">
        <v>3.9578195743984974E-41</v>
      </c>
      <c r="K2469">
        <f>((3*0.239*1252)/1.893)*J2469</f>
        <v>1.8768469660984368E-38</v>
      </c>
      <c r="N2469">
        <v>4.2577999999999998E-2</v>
      </c>
      <c r="O2469">
        <v>5.1470381927860499E-2</v>
      </c>
      <c r="P2469">
        <f>(N2469-O2469)^2</f>
        <v>7.9074456350940051E-5</v>
      </c>
      <c r="Q2469" s="66">
        <v>1.5101272711649639E-5</v>
      </c>
      <c r="T2469">
        <v>4.2577999999999998E-2</v>
      </c>
      <c r="U2469">
        <v>3.9578195743984974E-41</v>
      </c>
      <c r="V2469">
        <f t="shared" si="140"/>
        <v>1.8128860839999998E-3</v>
      </c>
      <c r="W2469" s="66">
        <v>5.7851505287270944E-3</v>
      </c>
      <c r="Z2469">
        <v>2.5752825999999999E-2</v>
      </c>
      <c r="AA2469">
        <v>2.9093427271846301E-2</v>
      </c>
      <c r="AB2469">
        <f t="shared" si="141"/>
        <v>1.1159616857461123E-5</v>
      </c>
      <c r="AC2469" s="66">
        <v>7.7715662807725219E-6</v>
      </c>
      <c r="AF2469">
        <v>2.5752825999999999E-2</v>
      </c>
      <c r="AG2469">
        <v>1.8768469660984368E-38</v>
      </c>
      <c r="AH2469">
        <f t="shared" si="142"/>
        <v>6.6320804698627596E-4</v>
      </c>
      <c r="AI2469" s="66">
        <v>2.1076600880857508E-3</v>
      </c>
    </row>
    <row r="2470" spans="2:35" x14ac:dyDescent="0.25">
      <c r="B2470">
        <v>3.4412400000000003E-2</v>
      </c>
      <c r="C2470">
        <v>2.0813953999999999E-2</v>
      </c>
      <c r="F2470">
        <v>4.1629091698583302E-2</v>
      </c>
      <c r="G2470">
        <v>2.31336930264468E-2</v>
      </c>
      <c r="J2470">
        <v>3.5398945960176244E-41</v>
      </c>
      <c r="K2470">
        <f>((3*0.239*1252)/1.893)*J2470</f>
        <v>1.6786617752411437E-38</v>
      </c>
      <c r="N2470">
        <v>3.4412400000000003E-2</v>
      </c>
      <c r="O2470">
        <v>4.1629091698583302E-2</v>
      </c>
      <c r="P2470">
        <f>(N2470-O2470)^2</f>
        <v>5.2080639072401108E-5</v>
      </c>
      <c r="Q2470" s="66">
        <v>1.5101272711649639E-5</v>
      </c>
      <c r="T2470">
        <v>3.4412400000000003E-2</v>
      </c>
      <c r="U2470">
        <v>3.5398945960176244E-41</v>
      </c>
      <c r="V2470">
        <f t="shared" si="140"/>
        <v>1.1842132737600003E-3</v>
      </c>
      <c r="W2470" s="66">
        <v>5.7851505287270944E-3</v>
      </c>
      <c r="Z2470">
        <v>2.0813953999999999E-2</v>
      </c>
      <c r="AA2470">
        <v>2.31336930264468E-2</v>
      </c>
      <c r="AB2470">
        <f t="shared" si="141"/>
        <v>5.3811891508203515E-6</v>
      </c>
      <c r="AC2470" s="66">
        <v>7.7715662807725219E-6</v>
      </c>
      <c r="AF2470">
        <v>2.0813953999999999E-2</v>
      </c>
      <c r="AG2470">
        <v>1.6786617752411437E-38</v>
      </c>
      <c r="AH2470">
        <f t="shared" si="142"/>
        <v>4.3322068111411596E-4</v>
      </c>
      <c r="AI2470" s="66">
        <v>2.1076600880857508E-3</v>
      </c>
    </row>
    <row r="2471" spans="2:35" x14ac:dyDescent="0.25">
      <c r="B2471">
        <v>3.0329499999999999E-2</v>
      </c>
      <c r="C2471">
        <v>1.8344458000000001E-2</v>
      </c>
      <c r="F2471">
        <v>3.3729611334550602E-2</v>
      </c>
      <c r="G2471">
        <v>1.83504637617414E-2</v>
      </c>
      <c r="J2471">
        <v>3.1710050091849E-41</v>
      </c>
      <c r="K2471">
        <f>((3*0.239*1252)/1.893)*J2471</f>
        <v>1.5037297731986994E-38</v>
      </c>
      <c r="N2471">
        <v>3.0329499999999999E-2</v>
      </c>
      <c r="O2471">
        <v>3.3729611334550602E-2</v>
      </c>
      <c r="P2471">
        <f>(N2471-O2471)^2</f>
        <v>1.1560757087339485E-5</v>
      </c>
      <c r="Q2471" s="66">
        <v>1.5101272711649639E-5</v>
      </c>
      <c r="T2471">
        <v>3.0329499999999999E-2</v>
      </c>
      <c r="U2471">
        <v>3.1710050091849E-41</v>
      </c>
      <c r="V2471">
        <f t="shared" si="140"/>
        <v>9.1987857024999995E-4</v>
      </c>
      <c r="W2471" s="66">
        <v>5.7851505287270944E-3</v>
      </c>
      <c r="Z2471">
        <v>1.8344458000000001E-2</v>
      </c>
      <c r="AA2471">
        <v>1.83504637617414E-2</v>
      </c>
      <c r="AB2471">
        <f t="shared" si="141"/>
        <v>3.6069174094452238E-11</v>
      </c>
      <c r="AC2471" s="66">
        <v>7.7715662807725219E-6</v>
      </c>
      <c r="AF2471">
        <v>1.8344458000000001E-2</v>
      </c>
      <c r="AG2471">
        <v>1.5037297731986994E-38</v>
      </c>
      <c r="AH2471">
        <f t="shared" si="142"/>
        <v>3.3651913931376405E-4</v>
      </c>
      <c r="AI2471" s="66">
        <v>2.1076600880857508E-3</v>
      </c>
    </row>
    <row r="2472" spans="2:35" x14ac:dyDescent="0.25">
      <c r="B2472">
        <v>2.6246700000000001E-2</v>
      </c>
      <c r="C2472">
        <v>1.5875021999999999E-2</v>
      </c>
      <c r="F2472">
        <v>2.8179022639069198E-2</v>
      </c>
      <c r="G2472">
        <v>1.4989847228272599E-2</v>
      </c>
      <c r="J2472">
        <v>2.8893268826818515E-41</v>
      </c>
      <c r="K2472">
        <f>((3*0.239*1252)/1.893)*J2472</f>
        <v>1.3701545236943346E-38</v>
      </c>
      <c r="N2472">
        <v>2.6246700000000001E-2</v>
      </c>
      <c r="O2472">
        <v>2.8179022639069198E-2</v>
      </c>
      <c r="P2472">
        <f>(N2472-O2472)^2</f>
        <v>3.7338707814593465E-6</v>
      </c>
      <c r="Q2472" s="66">
        <v>1.5101272711649639E-5</v>
      </c>
      <c r="T2472">
        <v>2.6246700000000001E-2</v>
      </c>
      <c r="U2472">
        <v>2.8893268826818515E-41</v>
      </c>
      <c r="V2472">
        <f t="shared" si="140"/>
        <v>6.8888926089000007E-4</v>
      </c>
      <c r="W2472" s="66">
        <v>5.7851505287270944E-3</v>
      </c>
      <c r="Z2472">
        <v>1.5875021999999999E-2</v>
      </c>
      <c r="AA2472">
        <v>1.4989847228272599E-2</v>
      </c>
      <c r="AB2472">
        <f t="shared" si="141"/>
        <v>7.835343765026542E-7</v>
      </c>
      <c r="AC2472" s="66">
        <v>7.7715662807725219E-6</v>
      </c>
      <c r="AF2472">
        <v>1.5875021999999999E-2</v>
      </c>
      <c r="AG2472">
        <v>1.3701545236943346E-38</v>
      </c>
      <c r="AH2472">
        <f t="shared" si="142"/>
        <v>2.5201632350048398E-4</v>
      </c>
      <c r="AI2472" s="66">
        <v>2.1076600880857508E-3</v>
      </c>
    </row>
    <row r="2473" spans="2:35" x14ac:dyDescent="0.25">
      <c r="B2473">
        <v>2.0997399999999999E-2</v>
      </c>
      <c r="C2473">
        <v>1.2700042E-2</v>
      </c>
      <c r="F2473">
        <v>2.3169230042415501E-2</v>
      </c>
      <c r="G2473">
        <v>1.19569068966886E-2</v>
      </c>
      <c r="J2473">
        <v>2.6152624461063021E-41</v>
      </c>
      <c r="K2473">
        <f>((3*0.239*1252)/1.893)*J2473</f>
        <v>1.2401897800689327E-38</v>
      </c>
      <c r="N2473">
        <v>2.0997399999999999E-2</v>
      </c>
      <c r="O2473">
        <v>2.3169230042415501E-2</v>
      </c>
      <c r="P2473">
        <f>(N2473-O2473)^2</f>
        <v>4.7168457331385179E-6</v>
      </c>
      <c r="Q2473" s="66">
        <v>1.5101272711649639E-5</v>
      </c>
      <c r="T2473">
        <v>2.0997399999999999E-2</v>
      </c>
      <c r="U2473">
        <v>2.6152624461063021E-41</v>
      </c>
      <c r="V2473">
        <f t="shared" si="140"/>
        <v>4.4089080675999999E-4</v>
      </c>
      <c r="W2473" s="66">
        <v>5.7851505287270944E-3</v>
      </c>
      <c r="Z2473">
        <v>1.2700042E-2</v>
      </c>
      <c r="AA2473">
        <v>1.19569068966886E-2</v>
      </c>
      <c r="AB2473">
        <f t="shared" si="141"/>
        <v>5.522497817736452E-7</v>
      </c>
      <c r="AC2473" s="66">
        <v>7.7715662807725219E-6</v>
      </c>
      <c r="AF2473">
        <v>1.2700042E-2</v>
      </c>
      <c r="AG2473">
        <v>1.2401897800689327E-38</v>
      </c>
      <c r="AH2473">
        <f t="shared" si="142"/>
        <v>1.61291066801764E-4</v>
      </c>
      <c r="AI2473" s="66">
        <v>2.1076600880857508E-3</v>
      </c>
    </row>
    <row r="2474" spans="2:35" x14ac:dyDescent="0.25">
      <c r="B2474">
        <v>1.8372699999999999E-2</v>
      </c>
      <c r="C2474">
        <v>1.1112521E-2</v>
      </c>
      <c r="F2474">
        <v>1.82681079003497E-2</v>
      </c>
      <c r="G2474">
        <v>8.9899985042407697E-3</v>
      </c>
      <c r="J2474">
        <v>2.3244731915491862E-41</v>
      </c>
      <c r="K2474">
        <f>((3*0.239*1252)/1.893)*J2474</f>
        <v>1.1022939210156575E-38</v>
      </c>
      <c r="N2474">
        <v>1.8372699999999999E-2</v>
      </c>
      <c r="O2474">
        <v>1.82681079003497E-2</v>
      </c>
      <c r="P2474">
        <f>(N2474-O2474)^2</f>
        <v>1.0939507309258078E-8</v>
      </c>
      <c r="Q2474" s="66">
        <v>1.5101272711649639E-5</v>
      </c>
      <c r="T2474">
        <v>1.8372699999999999E-2</v>
      </c>
      <c r="U2474">
        <v>2.3244731915491862E-41</v>
      </c>
      <c r="V2474">
        <f t="shared" si="140"/>
        <v>3.3755610528999995E-4</v>
      </c>
      <c r="W2474" s="66">
        <v>5.7851505287270944E-3</v>
      </c>
      <c r="Z2474">
        <v>1.1112521E-2</v>
      </c>
      <c r="AA2474">
        <v>8.9899985042407697E-3</v>
      </c>
      <c r="AB2474">
        <f t="shared" si="141"/>
        <v>4.5051017450039922E-6</v>
      </c>
      <c r="AC2474" s="66">
        <v>7.7715662807725219E-6</v>
      </c>
      <c r="AF2474">
        <v>1.1112521E-2</v>
      </c>
      <c r="AG2474">
        <v>1.1022939210156575E-38</v>
      </c>
      <c r="AH2474">
        <f t="shared" si="142"/>
        <v>1.23488122975441E-4</v>
      </c>
      <c r="AI2474" s="66">
        <v>2.1076600880857508E-3</v>
      </c>
    </row>
    <row r="2475" spans="2:35" x14ac:dyDescent="0.25">
      <c r="B2475">
        <v>1.31234E-2</v>
      </c>
      <c r="C2475">
        <v>7.9375409999999993E-3</v>
      </c>
      <c r="F2475">
        <v>1.22932227346367E-2</v>
      </c>
      <c r="G2475">
        <v>5.3734287799764397E-3</v>
      </c>
      <c r="J2475">
        <v>1.9299743096941633E-41</v>
      </c>
      <c r="K2475">
        <f>((3*0.239*1252)/1.893)*J2475</f>
        <v>9.1521767470866102E-39</v>
      </c>
      <c r="N2475">
        <v>1.31234E-2</v>
      </c>
      <c r="O2475">
        <v>1.22932227346367E-2</v>
      </c>
      <c r="P2475">
        <f>(N2475-O2475)^2</f>
        <v>6.8919429192608774E-7</v>
      </c>
      <c r="Q2475" s="66">
        <v>1.5101272711649639E-5</v>
      </c>
      <c r="T2475">
        <v>1.31234E-2</v>
      </c>
      <c r="U2475">
        <v>1.9299743096941633E-41</v>
      </c>
      <c r="V2475">
        <f t="shared" si="140"/>
        <v>1.7222362756E-4</v>
      </c>
      <c r="W2475" s="66">
        <v>5.7851505287270944E-3</v>
      </c>
      <c r="Z2475">
        <v>7.9375409999999993E-3</v>
      </c>
      <c r="AA2475">
        <v>5.3734287799764397E-3</v>
      </c>
      <c r="AB2475">
        <f t="shared" si="141"/>
        <v>6.5746714768741475E-6</v>
      </c>
      <c r="AC2475" s="66">
        <v>7.7715662807725219E-6</v>
      </c>
      <c r="AF2475">
        <v>7.9375409999999993E-3</v>
      </c>
      <c r="AG2475">
        <v>9.1521767470866102E-39</v>
      </c>
      <c r="AH2475">
        <f t="shared" si="142"/>
        <v>6.3004557126680993E-5</v>
      </c>
      <c r="AI2475" s="66">
        <v>2.1076600880857508E-3</v>
      </c>
    </row>
    <row r="2476" spans="2:35" x14ac:dyDescent="0.25">
      <c r="B2476">
        <v>1.04987E-2</v>
      </c>
      <c r="C2476">
        <v>6.350021E-3</v>
      </c>
      <c r="F2476">
        <v>7.6334901629073202E-3</v>
      </c>
      <c r="G2476">
        <v>2.5531932352645999E-3</v>
      </c>
      <c r="J2476">
        <v>1.5793148710329195E-41</v>
      </c>
      <c r="K2476">
        <f>((3*0.239*1252)/1.893)*J2476</f>
        <v>7.4893063427803236E-39</v>
      </c>
      <c r="N2476">
        <v>1.04987E-2</v>
      </c>
      <c r="O2476">
        <v>7.6334901629073202E-3</v>
      </c>
      <c r="P2476">
        <f>(N2476-O2476)^2</f>
        <v>8.2094274105726585E-6</v>
      </c>
      <c r="Q2476" s="66">
        <v>1.5101272711649639E-5</v>
      </c>
      <c r="T2476">
        <v>1.04987E-2</v>
      </c>
      <c r="U2476">
        <v>1.5793148710329195E-41</v>
      </c>
      <c r="V2476">
        <f t="shared" si="140"/>
        <v>1.1022270169E-4</v>
      </c>
      <c r="W2476" s="66">
        <v>5.7851505287270944E-3</v>
      </c>
      <c r="Z2476">
        <v>6.350021E-3</v>
      </c>
      <c r="AA2476">
        <v>2.5531932352645999E-3</v>
      </c>
      <c r="AB2476">
        <f t="shared" si="141"/>
        <v>1.4415901075065615E-5</v>
      </c>
      <c r="AC2476" s="66">
        <v>7.7715662807725219E-6</v>
      </c>
      <c r="AF2476">
        <v>6.350021E-3</v>
      </c>
      <c r="AG2476">
        <v>7.4893063427803236E-39</v>
      </c>
      <c r="AH2476">
        <f t="shared" si="142"/>
        <v>4.0322766700441E-5</v>
      </c>
      <c r="AI2476" s="66">
        <v>2.1076600880857508E-3</v>
      </c>
    </row>
    <row r="2477" spans="2:35" x14ac:dyDescent="0.25">
      <c r="B2477">
        <v>7.8740200000000007E-3</v>
      </c>
      <c r="C2477">
        <v>4.7625130000000003E-3</v>
      </c>
      <c r="F2477">
        <v>4.2082460635832503E-3</v>
      </c>
      <c r="G2477">
        <v>4.8027843777670199E-4</v>
      </c>
      <c r="J2477">
        <v>1.2854544369967033E-41</v>
      </c>
      <c r="K2477">
        <f>((3*0.239*1252)/1.893)*J2477</f>
        <v>6.0957838395190101E-39</v>
      </c>
      <c r="N2477">
        <v>7.8740200000000007E-3</v>
      </c>
      <c r="O2477">
        <v>4.2082460635832503E-3</v>
      </c>
      <c r="P2477">
        <f>(N2477-O2477)^2</f>
        <v>1.3437898552912357E-5</v>
      </c>
      <c r="Q2477" s="66">
        <v>1.5101272711649639E-5</v>
      </c>
      <c r="T2477">
        <v>7.8740200000000007E-3</v>
      </c>
      <c r="U2477">
        <v>1.2854544369967033E-41</v>
      </c>
      <c r="V2477">
        <f t="shared" si="140"/>
        <v>6.2000190960400016E-5</v>
      </c>
      <c r="W2477" s="66">
        <v>5.7851505287270944E-3</v>
      </c>
      <c r="Z2477">
        <v>4.7625130000000003E-3</v>
      </c>
      <c r="AA2477">
        <v>4.8027843777670199E-4</v>
      </c>
      <c r="AB2477">
        <f t="shared" si="141"/>
        <v>1.8337532845899766E-5</v>
      </c>
      <c r="AC2477" s="66">
        <v>7.7715662807725219E-6</v>
      </c>
      <c r="AF2477">
        <v>4.7625130000000003E-3</v>
      </c>
      <c r="AG2477">
        <v>6.0957838395190101E-39</v>
      </c>
      <c r="AH2477">
        <f t="shared" si="142"/>
        <v>2.2681530075169002E-5</v>
      </c>
      <c r="AI2477" s="66">
        <v>2.1076600880857508E-3</v>
      </c>
    </row>
    <row r="2478" spans="2:35" x14ac:dyDescent="0.25">
      <c r="B2478">
        <v>0.195968</v>
      </c>
      <c r="C2478">
        <v>0.118529046</v>
      </c>
      <c r="F2478">
        <v>0.18957206919552799</v>
      </c>
      <c r="G2478">
        <v>0.114316252007574</v>
      </c>
      <c r="J2478">
        <v>2.6830598926377631E-40</v>
      </c>
      <c r="K2478">
        <f>((3*0.239*1252)/1.893)*J2478</f>
        <v>1.272340167280844E-37</v>
      </c>
      <c r="N2478">
        <v>0.195968</v>
      </c>
      <c r="O2478">
        <v>0.18957206919552799</v>
      </c>
      <c r="P2478">
        <f>(N2478-O2478)^2</f>
        <v>4.0907930855593988E-5</v>
      </c>
      <c r="Q2478" s="66">
        <v>1.5101272711649639E-5</v>
      </c>
      <c r="T2478">
        <v>0.195968</v>
      </c>
      <c r="U2478">
        <v>2.6830598926377631E-40</v>
      </c>
      <c r="V2478">
        <f t="shared" si="140"/>
        <v>3.8403457023999998E-2</v>
      </c>
      <c r="W2478" s="66">
        <v>5.7851505287270944E-3</v>
      </c>
      <c r="Z2478">
        <v>0.118529046</v>
      </c>
      <c r="AA2478">
        <v>0.114316252007574</v>
      </c>
      <c r="AB2478">
        <f t="shared" si="141"/>
        <v>1.7747633222620553E-5</v>
      </c>
      <c r="AC2478" s="66">
        <v>7.7715662807725219E-6</v>
      </c>
      <c r="AF2478">
        <v>0.118529046</v>
      </c>
      <c r="AG2478">
        <v>1.272340167280844E-37</v>
      </c>
      <c r="AH2478">
        <f t="shared" si="142"/>
        <v>1.4049134745670116E-2</v>
      </c>
      <c r="AI2478" s="66">
        <v>2.1076600880857508E-3</v>
      </c>
    </row>
    <row r="2479" spans="2:35" x14ac:dyDescent="0.25">
      <c r="B2479">
        <v>0.185669</v>
      </c>
      <c r="C2479">
        <v>0.112299812</v>
      </c>
      <c r="F2479">
        <v>0.18957206919552799</v>
      </c>
      <c r="G2479">
        <v>0.114316252007574</v>
      </c>
      <c r="J2479">
        <v>2.6830598926377631E-40</v>
      </c>
      <c r="K2479">
        <f>((3*0.239*1252)/1.893)*J2479</f>
        <v>1.272340167280844E-37</v>
      </c>
      <c r="N2479">
        <v>0.185669</v>
      </c>
      <c r="O2479">
        <v>0.18957206919552799</v>
      </c>
      <c r="P2479">
        <f>(N2479-O2479)^2</f>
        <v>1.5233949145079524E-5</v>
      </c>
      <c r="Q2479" s="66">
        <v>1.5101272711649639E-5</v>
      </c>
      <c r="T2479">
        <v>0.185669</v>
      </c>
      <c r="U2479">
        <v>2.6830598926377631E-40</v>
      </c>
      <c r="V2479">
        <f t="shared" si="140"/>
        <v>3.4472977560999998E-2</v>
      </c>
      <c r="W2479" s="66">
        <v>5.7851505287270944E-3</v>
      </c>
      <c r="Z2479">
        <v>0.112299812</v>
      </c>
      <c r="AA2479">
        <v>0.114316252007574</v>
      </c>
      <c r="AB2479">
        <f t="shared" si="141"/>
        <v>4.0660303041450539E-6</v>
      </c>
      <c r="AC2479" s="66">
        <v>7.7715662807725219E-6</v>
      </c>
      <c r="AF2479">
        <v>0.112299812</v>
      </c>
      <c r="AG2479">
        <v>1.272340167280844E-37</v>
      </c>
      <c r="AH2479">
        <f t="shared" si="142"/>
        <v>1.2611247775235344E-2</v>
      </c>
      <c r="AI2479" s="66">
        <v>2.1076600880857508E-3</v>
      </c>
    </row>
    <row r="2480" spans="2:35" x14ac:dyDescent="0.25">
      <c r="B2480">
        <v>0.16913300000000001</v>
      </c>
      <c r="C2480">
        <v>0.10229819800000001</v>
      </c>
      <c r="F2480">
        <v>0.165537833018506</v>
      </c>
      <c r="G2480">
        <v>0.10020145108813</v>
      </c>
      <c r="J2480">
        <v>2.5167196743906078E-40</v>
      </c>
      <c r="K2480">
        <f>((3*0.239*1252)/1.893)*J2480</f>
        <v>1.1934595796015099E-37</v>
      </c>
      <c r="N2480">
        <v>0.16913300000000001</v>
      </c>
      <c r="O2480">
        <v>0.165537833018506</v>
      </c>
      <c r="P2480">
        <f>(N2480-O2480)^2</f>
        <v>1.2925225624824736E-5</v>
      </c>
      <c r="Q2480" s="66">
        <v>1.5101272711649639E-5</v>
      </c>
      <c r="T2480">
        <v>0.16913300000000001</v>
      </c>
      <c r="U2480">
        <v>2.5167196743906078E-40</v>
      </c>
      <c r="V2480">
        <f t="shared" si="140"/>
        <v>2.8605971689E-2</v>
      </c>
      <c r="W2480" s="66">
        <v>5.7851505287270944E-3</v>
      </c>
      <c r="Z2480">
        <v>0.10229819800000001</v>
      </c>
      <c r="AA2480">
        <v>0.10020145108813</v>
      </c>
      <c r="AB2480">
        <f t="shared" si="141"/>
        <v>4.3963476124364092E-6</v>
      </c>
      <c r="AC2480" s="66">
        <v>7.7715662807725219E-6</v>
      </c>
      <c r="AF2480">
        <v>0.10229819800000001</v>
      </c>
      <c r="AG2480">
        <v>1.1934595796015099E-37</v>
      </c>
      <c r="AH2480">
        <f t="shared" si="142"/>
        <v>1.0464921314047205E-2</v>
      </c>
      <c r="AI2480" s="66">
        <v>2.1076600880857508E-3</v>
      </c>
    </row>
    <row r="2481" spans="2:35" x14ac:dyDescent="0.25">
      <c r="B2481">
        <v>0.16086500000000001</v>
      </c>
      <c r="C2481">
        <v>9.7297390999999997E-2</v>
      </c>
      <c r="F2481">
        <v>0.160655374400241</v>
      </c>
      <c r="G2481">
        <v>9.7372296589994897E-2</v>
      </c>
      <c r="J2481">
        <v>2.4652356065301326E-40</v>
      </c>
      <c r="K2481">
        <f>((3*0.239*1252)/1.893)*J2481</f>
        <v>1.1690451982104572E-37</v>
      </c>
      <c r="N2481">
        <v>0.16086500000000001</v>
      </c>
      <c r="O2481">
        <v>0.160655374400241</v>
      </c>
      <c r="P2481">
        <f>(N2481-O2481)^2</f>
        <v>4.3942892074325193E-8</v>
      </c>
      <c r="Q2481" s="66">
        <v>1.5101272711649639E-5</v>
      </c>
      <c r="T2481">
        <v>0.16086500000000001</v>
      </c>
      <c r="U2481">
        <v>2.4652356065301326E-40</v>
      </c>
      <c r="V2481">
        <f t="shared" si="140"/>
        <v>2.5877548225000001E-2</v>
      </c>
      <c r="W2481" s="66">
        <v>5.7851505287270944E-3</v>
      </c>
      <c r="Z2481">
        <v>9.7297390999999997E-2</v>
      </c>
      <c r="AA2481">
        <v>9.7372296589994897E-2</v>
      </c>
      <c r="AB2481">
        <f t="shared" si="141"/>
        <v>5.6108474124841034E-9</v>
      </c>
      <c r="AC2481" s="66">
        <v>7.7715662807725219E-6</v>
      </c>
      <c r="AF2481">
        <v>9.7297390999999997E-2</v>
      </c>
      <c r="AG2481">
        <v>1.1690451982104572E-37</v>
      </c>
      <c r="AH2481">
        <f t="shared" si="142"/>
        <v>9.4667822954068812E-3</v>
      </c>
      <c r="AI2481" s="66">
        <v>2.1076600880857508E-3</v>
      </c>
    </row>
    <row r="2482" spans="2:35" x14ac:dyDescent="0.25">
      <c r="B2482">
        <v>0.15259600000000001</v>
      </c>
      <c r="C2482">
        <v>9.2295979E-2</v>
      </c>
      <c r="F2482">
        <v>0.15557377776718201</v>
      </c>
      <c r="G2482">
        <v>9.4413384399543498E-2</v>
      </c>
      <c r="J2482">
        <v>2.411912399413047E-40</v>
      </c>
      <c r="K2482">
        <f>((3*0.239*1252)/1.893)*J2482</f>
        <v>1.1437586742497104E-37</v>
      </c>
      <c r="N2482">
        <v>0.15259600000000001</v>
      </c>
      <c r="O2482">
        <v>0.15557377776718201</v>
      </c>
      <c r="P2482">
        <f>(N2482-O2482)^2</f>
        <v>8.8671604307234138E-6</v>
      </c>
      <c r="Q2482" s="66">
        <v>1.5101272711649639E-5</v>
      </c>
      <c r="T2482">
        <v>0.15259600000000001</v>
      </c>
      <c r="U2482">
        <v>2.411912399413047E-40</v>
      </c>
      <c r="V2482">
        <f t="shared" si="140"/>
        <v>2.3285539216000004E-2</v>
      </c>
      <c r="W2482" s="66">
        <v>5.7851505287270944E-3</v>
      </c>
      <c r="Z2482">
        <v>9.2295979E-2</v>
      </c>
      <c r="AA2482">
        <v>9.4413384399543498E-2</v>
      </c>
      <c r="AB2482">
        <f t="shared" si="141"/>
        <v>4.4834056260159615E-6</v>
      </c>
      <c r="AC2482" s="66">
        <v>7.7715662807725219E-6</v>
      </c>
      <c r="AF2482">
        <v>9.2295979E-2</v>
      </c>
      <c r="AG2482">
        <v>1.1437586742497104E-37</v>
      </c>
      <c r="AH2482">
        <f t="shared" si="142"/>
        <v>8.5185477395684408E-3</v>
      </c>
      <c r="AI2482" s="66">
        <v>2.1076600880857508E-3</v>
      </c>
    </row>
    <row r="2483" spans="2:35" x14ac:dyDescent="0.25">
      <c r="B2483">
        <v>0.145344</v>
      </c>
      <c r="C2483">
        <v>8.7909688E-2</v>
      </c>
      <c r="F2483">
        <v>0.14833768569575401</v>
      </c>
      <c r="G2483">
        <v>9.0162627722921995E-2</v>
      </c>
      <c r="J2483">
        <v>2.341612808537669E-40</v>
      </c>
      <c r="K2483">
        <f>((3*0.239*1252)/1.893)*J2483</f>
        <v>1.1104217392600787E-37</v>
      </c>
      <c r="N2483">
        <v>0.145344</v>
      </c>
      <c r="O2483">
        <v>0.14833768569575401</v>
      </c>
      <c r="P2483">
        <f>(N2483-O2483)^2</f>
        <v>8.9621540449621465E-6</v>
      </c>
      <c r="Q2483" s="66">
        <v>1.5101272711649639E-5</v>
      </c>
      <c r="T2483">
        <v>0.145344</v>
      </c>
      <c r="U2483">
        <v>2.341612808537669E-40</v>
      </c>
      <c r="V2483">
        <f t="shared" si="140"/>
        <v>2.1124878336000002E-2</v>
      </c>
      <c r="W2483" s="66">
        <v>5.7851505287270944E-3</v>
      </c>
      <c r="Z2483">
        <v>8.7909688E-2</v>
      </c>
      <c r="AA2483">
        <v>9.0162627722921995E-2</v>
      </c>
      <c r="AB2483">
        <f t="shared" si="141"/>
        <v>5.075737395119838E-6</v>
      </c>
      <c r="AC2483" s="66">
        <v>7.7715662807725219E-6</v>
      </c>
      <c r="AF2483">
        <v>8.7909688E-2</v>
      </c>
      <c r="AG2483">
        <v>1.1104217392600787E-37</v>
      </c>
      <c r="AH2483">
        <f t="shared" si="142"/>
        <v>7.7281132442573444E-3</v>
      </c>
      <c r="AI2483" s="66">
        <v>2.1076600880857508E-3</v>
      </c>
    </row>
    <row r="2484" spans="2:35" x14ac:dyDescent="0.25">
      <c r="B2484">
        <v>0.13330400000000001</v>
      </c>
      <c r="C2484">
        <v>8.0627429E-2</v>
      </c>
      <c r="F2484">
        <v>0.13740231798142799</v>
      </c>
      <c r="G2484">
        <v>8.3672267778965401E-2</v>
      </c>
      <c r="J2484">
        <v>2.2466220658148799E-40</v>
      </c>
      <c r="K2484">
        <f>((3*0.239*1252)/1.893)*J2484</f>
        <v>1.0653759548488983E-37</v>
      </c>
      <c r="N2484">
        <v>0.13330400000000001</v>
      </c>
      <c r="O2484">
        <v>0.13740231798142799</v>
      </c>
      <c r="P2484">
        <f>(N2484-O2484)^2</f>
        <v>1.6796210276895952E-5</v>
      </c>
      <c r="Q2484" s="66">
        <v>1.5101272711649639E-5</v>
      </c>
      <c r="T2484">
        <v>0.13330400000000001</v>
      </c>
      <c r="U2484">
        <v>2.2466220658148799E-40</v>
      </c>
      <c r="V2484">
        <f t="shared" si="140"/>
        <v>1.7769956416000002E-2</v>
      </c>
      <c r="W2484" s="66">
        <v>5.7851505287270944E-3</v>
      </c>
      <c r="Z2484">
        <v>8.0627429E-2</v>
      </c>
      <c r="AA2484">
        <v>8.3672267778965401E-2</v>
      </c>
      <c r="AB2484">
        <f t="shared" si="141"/>
        <v>9.2710431898915095E-6</v>
      </c>
      <c r="AC2484" s="66">
        <v>7.7715662807725219E-6</v>
      </c>
      <c r="AF2484">
        <v>8.0627429E-2</v>
      </c>
      <c r="AG2484">
        <v>1.0653759548488983E-37</v>
      </c>
      <c r="AH2484">
        <f t="shared" si="142"/>
        <v>6.5007823071500407E-3</v>
      </c>
      <c r="AI2484" s="66">
        <v>2.1076600880857508E-3</v>
      </c>
    </row>
    <row r="2485" spans="2:35" x14ac:dyDescent="0.25">
      <c r="B2485">
        <v>0.12692200000000001</v>
      </c>
      <c r="C2485">
        <v>7.6767347999999999E-2</v>
      </c>
      <c r="F2485">
        <v>0.12771852046995599</v>
      </c>
      <c r="G2485">
        <v>7.7880372355998706E-2</v>
      </c>
      <c r="J2485">
        <v>2.1686644567234838E-40</v>
      </c>
      <c r="K2485">
        <f>((3*0.239*1252)/1.893)*J2485</f>
        <v>1.0284074929579312E-37</v>
      </c>
      <c r="N2485">
        <v>0.12692200000000001</v>
      </c>
      <c r="O2485">
        <v>0.12771852046995599</v>
      </c>
      <c r="P2485">
        <f>(N2485-O2485)^2</f>
        <v>6.3444485905890448E-7</v>
      </c>
      <c r="Q2485" s="66">
        <v>1.5101272711649639E-5</v>
      </c>
      <c r="T2485">
        <v>0.12692200000000001</v>
      </c>
      <c r="U2485">
        <v>2.1686644567234838E-40</v>
      </c>
      <c r="V2485">
        <f t="shared" si="140"/>
        <v>1.6109194084000002E-2</v>
      </c>
      <c r="W2485" s="66">
        <v>5.7851505287270944E-3</v>
      </c>
      <c r="Z2485">
        <v>7.6767347999999999E-2</v>
      </c>
      <c r="AA2485">
        <v>7.7880372355998706E-2</v>
      </c>
      <c r="AB2485">
        <f t="shared" si="141"/>
        <v>1.2388232170463362E-6</v>
      </c>
      <c r="AC2485" s="66">
        <v>7.7715662807725219E-6</v>
      </c>
      <c r="AF2485">
        <v>7.6767347999999999E-2</v>
      </c>
      <c r="AG2485">
        <v>1.0284074929579312E-37</v>
      </c>
      <c r="AH2485">
        <f t="shared" si="142"/>
        <v>5.8932257189531038E-3</v>
      </c>
      <c r="AI2485" s="66">
        <v>2.1076600880857508E-3</v>
      </c>
    </row>
    <row r="2486" spans="2:35" x14ac:dyDescent="0.25">
      <c r="B2486">
        <v>0.12083000000000001</v>
      </c>
      <c r="C2486">
        <v>7.3082670000000002E-2</v>
      </c>
      <c r="F2486">
        <v>0.12397929293154</v>
      </c>
      <c r="G2486">
        <v>7.5635816037019896E-2</v>
      </c>
      <c r="J2486">
        <v>2.1392528551929483E-40</v>
      </c>
      <c r="K2486">
        <f>((3*0.239*1252)/1.893)*J2486</f>
        <v>1.014460147945603E-37</v>
      </c>
      <c r="N2486">
        <v>0.12083000000000001</v>
      </c>
      <c r="O2486">
        <v>0.12397929293154</v>
      </c>
      <c r="P2486">
        <f>(N2486-O2486)^2</f>
        <v>9.9180459686477816E-6</v>
      </c>
      <c r="Q2486" s="66">
        <v>1.5101272711649639E-5</v>
      </c>
      <c r="T2486">
        <v>0.12083000000000001</v>
      </c>
      <c r="U2486">
        <v>2.1392528551929483E-40</v>
      </c>
      <c r="V2486">
        <f t="shared" si="140"/>
        <v>1.4599888900000002E-2</v>
      </c>
      <c r="W2486" s="66">
        <v>5.7851505287270944E-3</v>
      </c>
      <c r="Z2486">
        <v>7.3082670000000002E-2</v>
      </c>
      <c r="AA2486">
        <v>7.5635816037019896E-2</v>
      </c>
      <c r="AB2486">
        <f t="shared" si="141"/>
        <v>6.5185546863503861E-6</v>
      </c>
      <c r="AC2486" s="66">
        <v>7.7715662807725219E-6</v>
      </c>
      <c r="AF2486">
        <v>7.3082670000000002E-2</v>
      </c>
      <c r="AG2486">
        <v>1.014460147945603E-37</v>
      </c>
      <c r="AH2486">
        <f t="shared" si="142"/>
        <v>5.3410766543289002E-3</v>
      </c>
      <c r="AI2486" s="66">
        <v>2.1076600880857508E-3</v>
      </c>
    </row>
    <row r="2487" spans="2:35" x14ac:dyDescent="0.25">
      <c r="B2487">
        <v>0.115318</v>
      </c>
      <c r="C2487">
        <v>6.9748799E-2</v>
      </c>
      <c r="F2487">
        <v>0.120022849257653</v>
      </c>
      <c r="G2487">
        <v>7.3256727072791697E-2</v>
      </c>
      <c r="J2487">
        <v>2.1082884541845271E-40</v>
      </c>
      <c r="K2487">
        <f>((3*0.239*1252)/1.893)*J2487</f>
        <v>9.9977644622619281E-38</v>
      </c>
      <c r="N2487">
        <v>0.115318</v>
      </c>
      <c r="O2487">
        <v>0.120022849257653</v>
      </c>
      <c r="P2487">
        <f>(N2487-O2487)^2</f>
        <v>2.2135606537237923E-5</v>
      </c>
      <c r="Q2487" s="66">
        <v>1.5101272711649639E-5</v>
      </c>
      <c r="T2487">
        <v>0.115318</v>
      </c>
      <c r="U2487">
        <v>2.1082884541845271E-40</v>
      </c>
      <c r="V2487">
        <f t="shared" si="140"/>
        <v>1.3298241124E-2</v>
      </c>
      <c r="W2487" s="66">
        <v>5.7851505287270944E-3</v>
      </c>
      <c r="Z2487">
        <v>6.9748799E-2</v>
      </c>
      <c r="AA2487">
        <v>7.3256727072791697E-2</v>
      </c>
      <c r="AB2487">
        <f t="shared" si="141"/>
        <v>1.2305559363880068E-5</v>
      </c>
      <c r="AC2487" s="66">
        <v>7.7715662807725219E-6</v>
      </c>
      <c r="AF2487">
        <v>6.9748799E-2</v>
      </c>
      <c r="AG2487">
        <v>9.9977644622619281E-38</v>
      </c>
      <c r="AH2487">
        <f t="shared" si="142"/>
        <v>4.8648949619424014E-3</v>
      </c>
      <c r="AI2487" s="66">
        <v>2.1076600880857508E-3</v>
      </c>
    </row>
    <row r="2488" spans="2:35" x14ac:dyDescent="0.25">
      <c r="B2488">
        <v>0.10908</v>
      </c>
      <c r="C2488">
        <v>6.5975813999999994E-2</v>
      </c>
      <c r="F2488">
        <v>0.109101574782155</v>
      </c>
      <c r="G2488">
        <v>6.6670187905744305E-2</v>
      </c>
      <c r="J2488">
        <v>2.0225094950471734E-40</v>
      </c>
      <c r="K2488">
        <f>((3*0.239*1252)/1.893)*J2488</f>
        <v>9.5909900346113403E-38</v>
      </c>
      <c r="N2488">
        <v>0.10908</v>
      </c>
      <c r="O2488">
        <v>0.109101574782155</v>
      </c>
      <c r="P2488">
        <f>(N2488-O2488)^2</f>
        <v>4.6547122503587288E-10</v>
      </c>
      <c r="Q2488" s="66">
        <v>1.5101272711649639E-5</v>
      </c>
      <c r="T2488">
        <v>0.10908</v>
      </c>
      <c r="U2488">
        <v>2.0225094950471734E-40</v>
      </c>
      <c r="V2488">
        <f t="shared" si="140"/>
        <v>1.1898446399999998E-2</v>
      </c>
      <c r="W2488" s="66">
        <v>5.7851505287270944E-3</v>
      </c>
      <c r="Z2488">
        <v>6.5975813999999994E-2</v>
      </c>
      <c r="AA2488">
        <v>6.6670187905744305E-2</v>
      </c>
      <c r="AB2488">
        <f t="shared" si="141"/>
        <v>4.821551209786093E-7</v>
      </c>
      <c r="AC2488" s="66">
        <v>7.7715662807725219E-6</v>
      </c>
      <c r="AF2488">
        <v>6.5975813999999994E-2</v>
      </c>
      <c r="AG2488">
        <v>9.5909900346113403E-38</v>
      </c>
      <c r="AH2488">
        <f t="shared" si="142"/>
        <v>4.352808032962595E-3</v>
      </c>
      <c r="AI2488" s="66">
        <v>2.1076600880857508E-3</v>
      </c>
    </row>
    <row r="2489" spans="2:35" x14ac:dyDescent="0.25">
      <c r="B2489">
        <v>0.105019</v>
      </c>
      <c r="C2489">
        <v>6.3519564000000001E-2</v>
      </c>
      <c r="F2489">
        <v>0.106181047366649</v>
      </c>
      <c r="G2489">
        <v>6.4904482145019302E-2</v>
      </c>
      <c r="J2489">
        <v>1.9992647559994425E-40</v>
      </c>
      <c r="K2489">
        <f>((3*0.239*1252)/1.893)*J2489</f>
        <v>9.4807606086878169E-38</v>
      </c>
      <c r="N2489">
        <v>0.105019</v>
      </c>
      <c r="O2489">
        <v>0.106181047366649</v>
      </c>
      <c r="P2489">
        <f>(N2489-O2489)^2</f>
        <v>1.3503540823358806E-6</v>
      </c>
      <c r="Q2489" s="66">
        <v>1.5101272711649639E-5</v>
      </c>
      <c r="T2489">
        <v>0.105019</v>
      </c>
      <c r="U2489">
        <v>1.9992647559994425E-40</v>
      </c>
      <c r="V2489">
        <f t="shared" si="140"/>
        <v>1.1028990361E-2</v>
      </c>
      <c r="W2489" s="66">
        <v>5.7851505287270944E-3</v>
      </c>
      <c r="Z2489">
        <v>6.3519564000000001E-2</v>
      </c>
      <c r="AA2489">
        <v>6.4904482145019302E-2</v>
      </c>
      <c r="AB2489">
        <f t="shared" si="141"/>
        <v>1.9179982684037016E-6</v>
      </c>
      <c r="AC2489" s="66">
        <v>7.7715662807725219E-6</v>
      </c>
      <c r="AF2489">
        <v>6.3519564000000001E-2</v>
      </c>
      <c r="AG2489">
        <v>9.4807606086878169E-38</v>
      </c>
      <c r="AH2489">
        <f t="shared" si="142"/>
        <v>4.0347350107500964E-3</v>
      </c>
      <c r="AI2489" s="66">
        <v>2.1076600880857508E-3</v>
      </c>
    </row>
    <row r="2490" spans="2:35" x14ac:dyDescent="0.25">
      <c r="B2490">
        <v>9.9506800000000006E-2</v>
      </c>
      <c r="C2490">
        <v>6.0185572E-2</v>
      </c>
      <c r="F2490">
        <v>0.102469794450797</v>
      </c>
      <c r="G2490">
        <v>6.2658254527749896E-2</v>
      </c>
      <c r="J2490">
        <v>1.9694175585837709E-40</v>
      </c>
      <c r="K2490">
        <f>((3*0.239*1252)/1.893)*J2490</f>
        <v>9.3392215090317682E-38</v>
      </c>
      <c r="N2490">
        <v>9.9506800000000006E-2</v>
      </c>
      <c r="O2490">
        <v>0.102469794450797</v>
      </c>
      <c r="P2490">
        <f>(N2490-O2490)^2</f>
        <v>8.7793361154537765E-6</v>
      </c>
      <c r="Q2490" s="66">
        <v>1.5101272711649639E-5</v>
      </c>
      <c r="T2490">
        <v>9.9506800000000006E-2</v>
      </c>
      <c r="U2490">
        <v>1.9694175585837709E-40</v>
      </c>
      <c r="V2490">
        <f t="shared" si="140"/>
        <v>9.9016032462400008E-3</v>
      </c>
      <c r="W2490" s="66">
        <v>5.7851505287270944E-3</v>
      </c>
      <c r="Z2490">
        <v>6.0185572E-2</v>
      </c>
      <c r="AA2490">
        <v>6.2658254527749896E-2</v>
      </c>
      <c r="AB2490">
        <f t="shared" si="141"/>
        <v>6.1141588830396164E-6</v>
      </c>
      <c r="AC2490" s="66">
        <v>7.7715662807725219E-6</v>
      </c>
      <c r="AF2490">
        <v>6.0185572E-2</v>
      </c>
      <c r="AG2490">
        <v>9.3392215090317682E-38</v>
      </c>
      <c r="AH2490">
        <f t="shared" si="142"/>
        <v>3.6223030769671838E-3</v>
      </c>
      <c r="AI2490" s="66">
        <v>2.1076600880857508E-3</v>
      </c>
    </row>
    <row r="2491" spans="2:35" x14ac:dyDescent="0.25">
      <c r="B2491">
        <v>9.5155199999999995E-2</v>
      </c>
      <c r="C2491">
        <v>5.7553554999999999E-2</v>
      </c>
      <c r="F2491">
        <v>9.1659849975888705E-2</v>
      </c>
      <c r="G2491">
        <v>5.61006085540625E-2</v>
      </c>
      <c r="J2491">
        <v>1.8797926152626383E-40</v>
      </c>
      <c r="K2491">
        <f>((3*0.239*1252)/1.893)*J2491</f>
        <v>8.9142089489668582E-38</v>
      </c>
      <c r="N2491">
        <v>9.5155199999999995E-2</v>
      </c>
      <c r="O2491">
        <v>9.1659849975888705E-2</v>
      </c>
      <c r="P2491">
        <f>(N2491-O2491)^2</f>
        <v>1.22174717910548E-5</v>
      </c>
      <c r="Q2491" s="66">
        <v>1.5101272711649639E-5</v>
      </c>
      <c r="T2491">
        <v>9.5155199999999995E-2</v>
      </c>
      <c r="U2491">
        <v>1.8797926152626383E-40</v>
      </c>
      <c r="V2491">
        <f t="shared" si="140"/>
        <v>9.0545120870399991E-3</v>
      </c>
      <c r="W2491" s="66">
        <v>5.7851505287270944E-3</v>
      </c>
      <c r="Z2491">
        <v>5.7553554999999999E-2</v>
      </c>
      <c r="AA2491">
        <v>5.61006085540625E-2</v>
      </c>
      <c r="AB2491">
        <f t="shared" si="141"/>
        <v>2.1110533747624093E-6</v>
      </c>
      <c r="AC2491" s="66">
        <v>7.7715662807725219E-6</v>
      </c>
      <c r="AF2491">
        <v>5.7553554999999999E-2</v>
      </c>
      <c r="AG2491">
        <v>8.9142089489668582E-38</v>
      </c>
      <c r="AH2491">
        <f t="shared" si="142"/>
        <v>3.3124116931380248E-3</v>
      </c>
      <c r="AI2491" s="66">
        <v>2.1076600880857508E-3</v>
      </c>
    </row>
    <row r="2492" spans="2:35" x14ac:dyDescent="0.25">
      <c r="B2492">
        <v>9.0658500000000003E-2</v>
      </c>
      <c r="C2492">
        <v>5.4833777E-2</v>
      </c>
      <c r="F2492">
        <v>8.9225977845127202E-2</v>
      </c>
      <c r="G2492">
        <v>5.4621181319156803E-2</v>
      </c>
      <c r="J2492">
        <v>1.8589197248692374E-40</v>
      </c>
      <c r="K2492">
        <f>((3*0.239*1252)/1.893)*J2492</f>
        <v>8.8152271225542335E-38</v>
      </c>
      <c r="N2492">
        <v>9.0658500000000003E-2</v>
      </c>
      <c r="O2492">
        <v>8.9225977845127202E-2</v>
      </c>
      <c r="P2492">
        <f>(N2492-O2492)^2</f>
        <v>2.0521197242014124E-6</v>
      </c>
      <c r="Q2492" s="66">
        <v>1.5101272711649639E-5</v>
      </c>
      <c r="T2492">
        <v>9.0658500000000003E-2</v>
      </c>
      <c r="U2492">
        <v>1.8589197248692374E-40</v>
      </c>
      <c r="V2492">
        <f t="shared" si="140"/>
        <v>8.2189636222500008E-3</v>
      </c>
      <c r="W2492" s="66">
        <v>5.7851505287270944E-3</v>
      </c>
      <c r="Z2492">
        <v>5.4833777E-2</v>
      </c>
      <c r="AA2492">
        <v>5.4621181319156803E-2</v>
      </c>
      <c r="AB2492">
        <f t="shared" si="141"/>
        <v>4.5196923513182584E-8</v>
      </c>
      <c r="AC2492" s="66">
        <v>7.7715662807725219E-6</v>
      </c>
      <c r="AF2492">
        <v>5.4833777E-2</v>
      </c>
      <c r="AG2492">
        <v>8.8152271225542335E-38</v>
      </c>
      <c r="AH2492">
        <f t="shared" si="142"/>
        <v>3.0067431000857289E-3</v>
      </c>
      <c r="AI2492" s="66">
        <v>2.1076600880857508E-3</v>
      </c>
    </row>
    <row r="2493" spans="2:35" x14ac:dyDescent="0.25">
      <c r="B2493">
        <v>8.6742100000000003E-2</v>
      </c>
      <c r="C2493">
        <v>5.2464985999999998E-2</v>
      </c>
      <c r="F2493">
        <v>8.5233636173213098E-2</v>
      </c>
      <c r="G2493">
        <v>5.2192135721689702E-2</v>
      </c>
      <c r="J2493">
        <v>1.8240113141735984E-40</v>
      </c>
      <c r="K2493">
        <f>((3*0.239*1252)/1.893)*J2493</f>
        <v>8.6496871238912434E-38</v>
      </c>
      <c r="N2493">
        <v>8.6742100000000003E-2</v>
      </c>
      <c r="O2493">
        <v>8.5233636173213098E-2</v>
      </c>
      <c r="P2493">
        <f>(N2493-O2493)^2</f>
        <v>2.2754631167245919E-6</v>
      </c>
      <c r="Q2493" s="66">
        <v>1.5101272711649639E-5</v>
      </c>
      <c r="T2493">
        <v>8.6742100000000003E-2</v>
      </c>
      <c r="U2493">
        <v>1.8240113141735984E-40</v>
      </c>
      <c r="V2493">
        <f t="shared" si="140"/>
        <v>7.5241919124100004E-3</v>
      </c>
      <c r="W2493" s="66">
        <v>5.7851505287270944E-3</v>
      </c>
      <c r="Z2493">
        <v>5.2464985999999998E-2</v>
      </c>
      <c r="AA2493">
        <v>5.2192135721689702E-2</v>
      </c>
      <c r="AB2493">
        <f t="shared" si="141"/>
        <v>7.4447274374006266E-8</v>
      </c>
      <c r="AC2493" s="66">
        <v>7.7715662807725219E-6</v>
      </c>
      <c r="AF2493">
        <v>5.2464985999999998E-2</v>
      </c>
      <c r="AG2493">
        <v>8.6496871238912434E-38</v>
      </c>
      <c r="AH2493">
        <f t="shared" si="142"/>
        <v>2.7525747559801958E-3</v>
      </c>
      <c r="AI2493" s="66">
        <v>2.1076600880857508E-3</v>
      </c>
    </row>
    <row r="2494" spans="2:35" x14ac:dyDescent="0.25">
      <c r="B2494">
        <v>8.2390500000000005E-2</v>
      </c>
      <c r="C2494">
        <v>4.9832969999999997E-2</v>
      </c>
      <c r="F2494">
        <v>8.0662492285716397E-2</v>
      </c>
      <c r="G2494">
        <v>4.9407449674563897E-2</v>
      </c>
      <c r="J2494">
        <v>1.7828969906435884E-40</v>
      </c>
      <c r="K2494">
        <f>((3*0.239*1252)/1.893)*J2494</f>
        <v>8.4547179194342261E-38</v>
      </c>
      <c r="N2494">
        <v>8.2390500000000005E-2</v>
      </c>
      <c r="O2494">
        <v>8.0662492285716397E-2</v>
      </c>
      <c r="P2494">
        <f>(N2494-O2494)^2</f>
        <v>2.9860106606236598E-6</v>
      </c>
      <c r="Q2494" s="66">
        <v>1.5101272711649639E-5</v>
      </c>
      <c r="T2494">
        <v>8.2390500000000005E-2</v>
      </c>
      <c r="U2494">
        <v>1.7828969906435884E-40</v>
      </c>
      <c r="V2494">
        <f t="shared" si="140"/>
        <v>6.7881944902500012E-3</v>
      </c>
      <c r="W2494" s="66">
        <v>5.7851505287270944E-3</v>
      </c>
      <c r="Z2494">
        <v>4.9832969999999997E-2</v>
      </c>
      <c r="AA2494">
        <v>4.9407449674563897E-2</v>
      </c>
      <c r="AB2494">
        <f t="shared" si="141"/>
        <v>1.8106754735924477E-7</v>
      </c>
      <c r="AC2494" s="66">
        <v>7.7715662807725219E-6</v>
      </c>
      <c r="AF2494">
        <v>4.9832969999999997E-2</v>
      </c>
      <c r="AG2494">
        <v>8.4547179194342261E-38</v>
      </c>
      <c r="AH2494">
        <f t="shared" si="142"/>
        <v>2.4833248990208997E-3</v>
      </c>
      <c r="AI2494" s="66">
        <v>2.1076600880857508E-3</v>
      </c>
    </row>
    <row r="2495" spans="2:35" x14ac:dyDescent="0.25">
      <c r="B2495">
        <v>7.2091699999999995E-2</v>
      </c>
      <c r="C2495">
        <v>4.3603856000000003E-2</v>
      </c>
      <c r="F2495">
        <v>6.9875311356011396E-2</v>
      </c>
      <c r="G2495">
        <v>4.28214289422E-2</v>
      </c>
      <c r="J2495">
        <v>1.6800094726997721E-40</v>
      </c>
      <c r="K2495">
        <f>((3*0.239*1252)/1.893)*J2495</f>
        <v>7.9668125910777722E-38</v>
      </c>
      <c r="N2495">
        <v>7.2091699999999995E-2</v>
      </c>
      <c r="O2495">
        <v>6.9875311356011396E-2</v>
      </c>
      <c r="P2495">
        <f>(N2495-O2495)^2</f>
        <v>4.9123786212016176E-6</v>
      </c>
      <c r="Q2495" s="66">
        <v>1.5101272711649639E-5</v>
      </c>
      <c r="T2495">
        <v>7.2091699999999995E-2</v>
      </c>
      <c r="U2495">
        <v>1.6800094726997721E-40</v>
      </c>
      <c r="V2495">
        <f t="shared" si="140"/>
        <v>5.1972132088899991E-3</v>
      </c>
      <c r="W2495" s="66">
        <v>5.7851505287270944E-3</v>
      </c>
      <c r="Z2495">
        <v>4.3603856000000003E-2</v>
      </c>
      <c r="AA2495">
        <v>4.28214289422E-2</v>
      </c>
      <c r="AB2495">
        <f t="shared" si="141"/>
        <v>6.1219210077756944E-7</v>
      </c>
      <c r="AC2495" s="66">
        <v>7.7715662807725219E-6</v>
      </c>
      <c r="AF2495">
        <v>4.3603856000000003E-2</v>
      </c>
      <c r="AG2495">
        <v>7.9668125910777722E-38</v>
      </c>
      <c r="AH2495">
        <f t="shared" si="142"/>
        <v>1.9012962580687363E-3</v>
      </c>
      <c r="AI2495" s="66">
        <v>2.1076600880857508E-3</v>
      </c>
    </row>
    <row r="2496" spans="2:35" x14ac:dyDescent="0.25">
      <c r="B2496">
        <v>6.9045499999999996E-2</v>
      </c>
      <c r="C2496">
        <v>4.1761395999999999E-2</v>
      </c>
      <c r="F2496">
        <v>6.6928094601466995E-2</v>
      </c>
      <c r="G2496">
        <v>4.1018475679322798E-2</v>
      </c>
      <c r="J2496">
        <v>1.6501954152525283E-40</v>
      </c>
      <c r="K2496">
        <f>((3*0.239*1252)/1.893)*J2496</f>
        <v>7.8254306452485501E-38</v>
      </c>
      <c r="N2496">
        <v>6.9045499999999996E-2</v>
      </c>
      <c r="O2496">
        <v>6.6928094601466995E-2</v>
      </c>
      <c r="P2496">
        <f>(N2496-O2496)^2</f>
        <v>4.4834056217366968E-6</v>
      </c>
      <c r="Q2496" s="66">
        <v>1.5101272711649639E-5</v>
      </c>
      <c r="T2496">
        <v>6.9045499999999996E-2</v>
      </c>
      <c r="U2496">
        <v>1.6501954152525283E-40</v>
      </c>
      <c r="V2496">
        <f t="shared" si="140"/>
        <v>4.7672810702499993E-3</v>
      </c>
      <c r="W2496" s="66">
        <v>5.7851505287270944E-3</v>
      </c>
      <c r="Z2496">
        <v>4.1761395999999999E-2</v>
      </c>
      <c r="AA2496">
        <v>4.1018475679322798E-2</v>
      </c>
      <c r="AB2496">
        <f t="shared" si="141"/>
        <v>5.5193060287511538E-7</v>
      </c>
      <c r="AC2496" s="66">
        <v>7.7715662807725219E-6</v>
      </c>
      <c r="AF2496">
        <v>4.1761395999999999E-2</v>
      </c>
      <c r="AG2496">
        <v>7.8254306452485501E-38</v>
      </c>
      <c r="AH2496">
        <f t="shared" si="142"/>
        <v>1.7440141958688159E-3</v>
      </c>
      <c r="AI2496" s="66">
        <v>2.1076600880857508E-3</v>
      </c>
    </row>
    <row r="2497" spans="2:35" x14ac:dyDescent="0.25">
      <c r="B2497">
        <v>6.6289500000000001E-2</v>
      </c>
      <c r="C2497">
        <v>4.0094459999999998E-2</v>
      </c>
      <c r="F2497">
        <v>6.1098689859986899E-2</v>
      </c>
      <c r="G2497">
        <v>3.7447849980902198E-2</v>
      </c>
      <c r="J2497">
        <v>1.5886316637592616E-40</v>
      </c>
      <c r="K2497">
        <f>((3*0.239*1252)/1.893)*J2497</f>
        <v>7.5334877255682465E-38</v>
      </c>
      <c r="N2497">
        <v>6.6289500000000001E-2</v>
      </c>
      <c r="O2497">
        <v>6.1098689859986899E-2</v>
      </c>
      <c r="P2497">
        <f>(N2497-O2497)^2</f>
        <v>2.6944509909662842E-5</v>
      </c>
      <c r="Q2497" s="66">
        <v>1.5101272711649639E-5</v>
      </c>
      <c r="T2497">
        <v>6.6289500000000001E-2</v>
      </c>
      <c r="U2497">
        <v>1.5886316637592616E-40</v>
      </c>
      <c r="V2497">
        <f t="shared" si="140"/>
        <v>4.39429781025E-3</v>
      </c>
      <c r="W2497" s="66">
        <v>5.7851505287270944E-3</v>
      </c>
      <c r="Z2497">
        <v>4.0094459999999998E-2</v>
      </c>
      <c r="AA2497">
        <v>3.7447849980902198E-2</v>
      </c>
      <c r="AB2497">
        <f t="shared" si="141"/>
        <v>7.0045445931888594E-6</v>
      </c>
      <c r="AC2497" s="66">
        <v>7.7715662807725219E-6</v>
      </c>
      <c r="AF2497">
        <v>4.0094459999999998E-2</v>
      </c>
      <c r="AG2497">
        <v>7.5334877255682465E-38</v>
      </c>
      <c r="AH2497">
        <f t="shared" si="142"/>
        <v>1.6075657226916E-3</v>
      </c>
      <c r="AI2497" s="66">
        <v>2.1076600880857508E-3</v>
      </c>
    </row>
    <row r="2498" spans="2:35" x14ac:dyDescent="0.25">
      <c r="B2498">
        <v>6.3098299999999996E-2</v>
      </c>
      <c r="C2498">
        <v>3.8164298999999999E-2</v>
      </c>
      <c r="F2498">
        <v>5.9582408684342898E-2</v>
      </c>
      <c r="G2498">
        <v>3.6518115458348002E-2</v>
      </c>
      <c r="J2498">
        <v>1.5719932911906232E-40</v>
      </c>
      <c r="K2498">
        <f>((3*0.239*1252)/1.893)*J2498</f>
        <v>7.4545865061234195E-38</v>
      </c>
      <c r="N2498">
        <v>6.3098299999999996E-2</v>
      </c>
      <c r="O2498">
        <v>5.9582408684342898E-2</v>
      </c>
      <c r="P2498">
        <f>(N2498-O2498)^2</f>
        <v>1.2361491743512999E-5</v>
      </c>
      <c r="Q2498" s="66">
        <v>1.5101272711649639E-5</v>
      </c>
      <c r="T2498">
        <v>6.3098299999999996E-2</v>
      </c>
      <c r="U2498">
        <v>1.5719932911906232E-40</v>
      </c>
      <c r="V2498">
        <f t="shared" ref="V2498:V2561" si="143">(T2498-U2498)^2</f>
        <v>3.9813954628899993E-3</v>
      </c>
      <c r="W2498" s="66">
        <v>5.7851505287270944E-3</v>
      </c>
      <c r="Z2498">
        <v>3.8164298999999999E-2</v>
      </c>
      <c r="AA2498">
        <v>3.6518115458348002E-2</v>
      </c>
      <c r="AB2498">
        <f t="shared" ref="AB2498:AB2561" si="144">(Z2498-AA2498)^2</f>
        <v>2.7099202528059106E-6</v>
      </c>
      <c r="AC2498" s="66">
        <v>7.7715662807725219E-6</v>
      </c>
      <c r="AF2498">
        <v>3.8164298999999999E-2</v>
      </c>
      <c r="AG2498">
        <v>7.4545865061234195E-38</v>
      </c>
      <c r="AH2498">
        <f t="shared" ref="AH2498:AH2561" si="145">(AF2498-AG2498)^2</f>
        <v>1.456513718161401E-3</v>
      </c>
      <c r="AI2498" s="66">
        <v>2.1076600880857508E-3</v>
      </c>
    </row>
    <row r="2499" spans="2:35" x14ac:dyDescent="0.25">
      <c r="B2499">
        <v>6.0487399999999997E-2</v>
      </c>
      <c r="C2499">
        <v>3.6585125000000003E-2</v>
      </c>
      <c r="F2499">
        <v>5.4769061200624497E-2</v>
      </c>
      <c r="G2499">
        <v>3.3564027542670502E-2</v>
      </c>
      <c r="J2499">
        <v>1.5172387094582347E-40</v>
      </c>
      <c r="K2499">
        <f>((3*0.239*1252)/1.893)*J2499</f>
        <v>7.1949335111532271E-38</v>
      </c>
      <c r="N2499">
        <v>6.0487399999999997E-2</v>
      </c>
      <c r="O2499">
        <v>5.4769061200624497E-2</v>
      </c>
      <c r="P2499">
        <f>(N2499-O2499)^2</f>
        <v>3.2699398624443234E-5</v>
      </c>
      <c r="Q2499" s="66">
        <v>1.5101272711649639E-5</v>
      </c>
      <c r="T2499">
        <v>6.0487399999999997E-2</v>
      </c>
      <c r="U2499">
        <v>1.5172387094582347E-40</v>
      </c>
      <c r="V2499">
        <f t="shared" si="143"/>
        <v>3.6587255587599995E-3</v>
      </c>
      <c r="W2499" s="66">
        <v>5.7851505287270944E-3</v>
      </c>
      <c r="Z2499">
        <v>3.6585125000000003E-2</v>
      </c>
      <c r="AA2499">
        <v>3.3564027542670502E-2</v>
      </c>
      <c r="AB2499">
        <f t="shared" si="144"/>
        <v>9.1270298466827756E-6</v>
      </c>
      <c r="AC2499" s="66">
        <v>7.7715662807725219E-6</v>
      </c>
      <c r="AF2499">
        <v>3.6585125000000003E-2</v>
      </c>
      <c r="AG2499">
        <v>7.1949335111532271E-38</v>
      </c>
      <c r="AH2499">
        <f t="shared" si="145"/>
        <v>1.3384713712656252E-3</v>
      </c>
      <c r="AI2499" s="66">
        <v>2.1076600880857508E-3</v>
      </c>
    </row>
    <row r="2500" spans="2:35" x14ac:dyDescent="0.25">
      <c r="B2500">
        <v>5.5700600000000003E-2</v>
      </c>
      <c r="C2500">
        <v>3.3689882999999997E-2</v>
      </c>
      <c r="F2500">
        <v>4.9785630424195898E-2</v>
      </c>
      <c r="G2500">
        <v>3.0501204948904102E-2</v>
      </c>
      <c r="J2500">
        <v>1.4570370635410055E-40</v>
      </c>
      <c r="K2500">
        <f>((3*0.239*1252)/1.893)*J2500</f>
        <v>6.9094498644888749E-38</v>
      </c>
      <c r="N2500">
        <v>5.5700600000000003E-2</v>
      </c>
      <c r="O2500">
        <v>4.9785630424195898E-2</v>
      </c>
      <c r="P2500">
        <f>(N2500-O2500)^2</f>
        <v>3.4986865082688189E-5</v>
      </c>
      <c r="Q2500" s="66">
        <v>1.5101272711649639E-5</v>
      </c>
      <c r="T2500">
        <v>5.5700600000000003E-2</v>
      </c>
      <c r="U2500">
        <v>1.4570370635410055E-40</v>
      </c>
      <c r="V2500">
        <f t="shared" si="143"/>
        <v>3.1025568403600001E-3</v>
      </c>
      <c r="W2500" s="66">
        <v>5.7851505287270944E-3</v>
      </c>
      <c r="Z2500">
        <v>3.3689882999999997E-2</v>
      </c>
      <c r="AA2500">
        <v>3.0501204948904102E-2</v>
      </c>
      <c r="AB2500">
        <f t="shared" si="144"/>
        <v>1.0167667713540716E-5</v>
      </c>
      <c r="AC2500" s="66">
        <v>7.7715662807725219E-6</v>
      </c>
      <c r="AF2500">
        <v>3.3689882999999997E-2</v>
      </c>
      <c r="AG2500">
        <v>6.9094498644888749E-38</v>
      </c>
      <c r="AH2500">
        <f t="shared" si="145"/>
        <v>1.1350082165536889E-3</v>
      </c>
      <c r="AI2500" s="66">
        <v>2.1076600880857508E-3</v>
      </c>
    </row>
    <row r="2501" spans="2:35" x14ac:dyDescent="0.25">
      <c r="B2501">
        <v>5.1058899999999997E-2</v>
      </c>
      <c r="C2501">
        <v>3.0882402999999999E-2</v>
      </c>
      <c r="F2501">
        <v>4.7458512608301903E-2</v>
      </c>
      <c r="G2501">
        <v>2.9069428505061602E-2</v>
      </c>
      <c r="J2501">
        <v>1.4275216037850023E-40</v>
      </c>
      <c r="K2501">
        <f>((3*0.239*1252)/1.893)*J2501</f>
        <v>6.7694839058221651E-38</v>
      </c>
      <c r="N2501">
        <v>5.1058899999999997E-2</v>
      </c>
      <c r="O2501">
        <v>4.7458512608301903E-2</v>
      </c>
      <c r="P2501">
        <f>(N2501-O2501)^2</f>
        <v>1.2962789370298605E-5</v>
      </c>
      <c r="Q2501" s="66">
        <v>1.5101272711649639E-5</v>
      </c>
      <c r="T2501">
        <v>5.1058899999999997E-2</v>
      </c>
      <c r="U2501">
        <v>1.4275216037850023E-40</v>
      </c>
      <c r="V2501">
        <f t="shared" si="143"/>
        <v>2.6070112692099996E-3</v>
      </c>
      <c r="W2501" s="66">
        <v>5.7851505287270944E-3</v>
      </c>
      <c r="Z2501">
        <v>3.0882402999999999E-2</v>
      </c>
      <c r="AA2501">
        <v>2.9069428505061602E-2</v>
      </c>
      <c r="AB2501">
        <f t="shared" si="144"/>
        <v>3.2868765192971382E-6</v>
      </c>
      <c r="AC2501" s="66">
        <v>7.7715662807725219E-6</v>
      </c>
      <c r="AF2501">
        <v>3.0882402999999999E-2</v>
      </c>
      <c r="AG2501">
        <v>6.7694839058221651E-38</v>
      </c>
      <c r="AH2501">
        <f t="shared" si="145"/>
        <v>9.53722815054409E-4</v>
      </c>
      <c r="AI2501" s="66">
        <v>2.1076600880857508E-3</v>
      </c>
    </row>
    <row r="2502" spans="2:35" x14ac:dyDescent="0.25">
      <c r="B2502">
        <v>4.8302900000000003E-2</v>
      </c>
      <c r="C2502">
        <v>2.9215466999999998E-2</v>
      </c>
      <c r="F2502">
        <v>4.40200920846874E-2</v>
      </c>
      <c r="G2502">
        <v>2.6952120914944401E-2</v>
      </c>
      <c r="J2502">
        <v>1.3820512782925999E-40</v>
      </c>
      <c r="K2502">
        <f>((3*0.239*1252)/1.893)*J2502</f>
        <v>6.5538580015996524E-38</v>
      </c>
      <c r="N2502">
        <v>4.8302900000000003E-2</v>
      </c>
      <c r="O2502">
        <v>4.40200920846874E-2</v>
      </c>
      <c r="P2502">
        <f>(N2502-O2502)^2</f>
        <v>1.8342443639464285E-5</v>
      </c>
      <c r="Q2502" s="66">
        <v>1.5101272711649639E-5</v>
      </c>
      <c r="T2502">
        <v>4.8302900000000003E-2</v>
      </c>
      <c r="U2502">
        <v>1.3820512782925999E-40</v>
      </c>
      <c r="V2502">
        <f t="shared" si="143"/>
        <v>2.3331701484100003E-3</v>
      </c>
      <c r="W2502" s="66">
        <v>5.7851505287270944E-3</v>
      </c>
      <c r="Z2502">
        <v>2.9215466999999998E-2</v>
      </c>
      <c r="AA2502">
        <v>2.6952120914944401E-2</v>
      </c>
      <c r="AB2502">
        <f t="shared" si="144"/>
        <v>5.1227355007364999E-6</v>
      </c>
      <c r="AC2502" s="66">
        <v>7.7715662807725219E-6</v>
      </c>
      <c r="AF2502">
        <v>2.9215466999999998E-2</v>
      </c>
      <c r="AG2502">
        <v>6.5538580015996524E-38</v>
      </c>
      <c r="AH2502">
        <f t="shared" si="145"/>
        <v>8.5354351202808888E-4</v>
      </c>
      <c r="AI2502" s="66">
        <v>2.1076600880857508E-3</v>
      </c>
    </row>
    <row r="2503" spans="2:35" x14ac:dyDescent="0.25">
      <c r="B2503">
        <v>4.7142400000000001E-2</v>
      </c>
      <c r="C2503">
        <v>2.8513552000000001E-2</v>
      </c>
      <c r="F2503">
        <v>4.2141947554341398E-2</v>
      </c>
      <c r="G2503">
        <v>2.57946889240201E-2</v>
      </c>
      <c r="J2503">
        <v>1.3561820336385781E-40</v>
      </c>
      <c r="K2503">
        <f>((3*0.239*1252)/1.893)*J2503</f>
        <v>6.4311828456672651E-38</v>
      </c>
      <c r="N2503">
        <v>4.7142400000000001E-2</v>
      </c>
      <c r="O2503">
        <v>4.2141947554341398E-2</v>
      </c>
      <c r="P2503">
        <f>(N2503-O2503)^2</f>
        <v>2.5004524661293103E-5</v>
      </c>
      <c r="Q2503" s="66">
        <v>1.5101272711649639E-5</v>
      </c>
      <c r="T2503">
        <v>4.7142400000000001E-2</v>
      </c>
      <c r="U2503">
        <v>1.3561820336385781E-40</v>
      </c>
      <c r="V2503">
        <f t="shared" si="143"/>
        <v>2.2224058777599999E-3</v>
      </c>
      <c r="W2503" s="66">
        <v>5.7851505287270944E-3</v>
      </c>
      <c r="Z2503">
        <v>2.8513552000000001E-2</v>
      </c>
      <c r="AA2503">
        <v>2.57946889240201E-2</v>
      </c>
      <c r="AB2503">
        <f t="shared" si="144"/>
        <v>7.3922164259268911E-6</v>
      </c>
      <c r="AC2503" s="66">
        <v>7.7715662807725219E-6</v>
      </c>
      <c r="AF2503">
        <v>2.8513552000000001E-2</v>
      </c>
      <c r="AG2503">
        <v>6.4311828456672651E-38</v>
      </c>
      <c r="AH2503">
        <f t="shared" si="145"/>
        <v>8.1302264765670403E-4</v>
      </c>
      <c r="AI2503" s="66">
        <v>2.1076600880857508E-3</v>
      </c>
    </row>
    <row r="2504" spans="2:35" x14ac:dyDescent="0.25">
      <c r="B2504">
        <v>4.42414E-2</v>
      </c>
      <c r="C2504">
        <v>2.6758914000000002E-2</v>
      </c>
      <c r="F2504">
        <v>4.0578357189037802E-2</v>
      </c>
      <c r="G2504">
        <v>2.4830611442954498E-2</v>
      </c>
      <c r="J2504">
        <v>1.3340361961281206E-40</v>
      </c>
      <c r="K2504">
        <f>((3*0.239*1252)/1.893)*J2504</f>
        <v>6.3261645466723495E-38</v>
      </c>
      <c r="N2504">
        <v>4.42414E-2</v>
      </c>
      <c r="O2504">
        <v>4.0578357189037802E-2</v>
      </c>
      <c r="P2504">
        <f>(N2504-O2504)^2</f>
        <v>1.3417882634941845E-5</v>
      </c>
      <c r="Q2504" s="66">
        <v>1.5101272711649639E-5</v>
      </c>
      <c r="T2504">
        <v>4.42414E-2</v>
      </c>
      <c r="U2504">
        <v>1.3340361961281206E-40</v>
      </c>
      <c r="V2504">
        <f t="shared" si="143"/>
        <v>1.95730147396E-3</v>
      </c>
      <c r="W2504" s="66">
        <v>5.7851505287270944E-3</v>
      </c>
      <c r="Z2504">
        <v>2.6758914000000002E-2</v>
      </c>
      <c r="AA2504">
        <v>2.4830611442954498E-2</v>
      </c>
      <c r="AB2504">
        <f t="shared" si="144"/>
        <v>3.7183507515082266E-6</v>
      </c>
      <c r="AC2504" s="66">
        <v>7.7715662807725219E-6</v>
      </c>
      <c r="AF2504">
        <v>2.6758914000000002E-2</v>
      </c>
      <c r="AG2504">
        <v>6.3261645466723495E-38</v>
      </c>
      <c r="AH2504">
        <f t="shared" si="145"/>
        <v>7.1603947845939604E-4</v>
      </c>
      <c r="AI2504" s="66">
        <v>2.1076600880857508E-3</v>
      </c>
    </row>
    <row r="2505" spans="2:35" x14ac:dyDescent="0.25">
      <c r="B2505">
        <v>4.09051E-2</v>
      </c>
      <c r="C2505">
        <v>2.4740991E-2</v>
      </c>
      <c r="F2505">
        <v>3.8224586418501301E-2</v>
      </c>
      <c r="G2505">
        <v>2.3378473415400398E-2</v>
      </c>
      <c r="J2505">
        <v>1.2995671664028237E-40</v>
      </c>
      <c r="K2505">
        <f>((3*0.239*1252)/1.893)*J2505</f>
        <v>6.162708146884059E-38</v>
      </c>
      <c r="N2505">
        <v>4.09051E-2</v>
      </c>
      <c r="O2505">
        <v>3.8224586418501301E-2</v>
      </c>
      <c r="P2505">
        <f>(N2505-O2505)^2</f>
        <v>7.1851530605989817E-6</v>
      </c>
      <c r="Q2505" s="66">
        <v>1.5101272711649639E-5</v>
      </c>
      <c r="T2505">
        <v>4.09051E-2</v>
      </c>
      <c r="U2505">
        <v>1.2995671664028237E-40</v>
      </c>
      <c r="V2505">
        <f t="shared" si="143"/>
        <v>1.6732272060100001E-3</v>
      </c>
      <c r="W2505" s="66">
        <v>5.7851505287270944E-3</v>
      </c>
      <c r="Z2505">
        <v>2.4740991E-2</v>
      </c>
      <c r="AA2505">
        <v>2.3378473415400398E-2</v>
      </c>
      <c r="AB2505">
        <f t="shared" si="144"/>
        <v>1.8564541683431334E-6</v>
      </c>
      <c r="AC2505" s="66">
        <v>7.7715662807725219E-6</v>
      </c>
      <c r="AF2505">
        <v>2.4740991E-2</v>
      </c>
      <c r="AG2505">
        <v>6.162708146884059E-38</v>
      </c>
      <c r="AH2505">
        <f t="shared" si="145"/>
        <v>6.1211663566208103E-4</v>
      </c>
      <c r="AI2505" s="66">
        <v>2.1076600880857508E-3</v>
      </c>
    </row>
    <row r="2506" spans="2:35" x14ac:dyDescent="0.25">
      <c r="B2506">
        <v>3.8729300000000001E-2</v>
      </c>
      <c r="C2506">
        <v>2.3424983E-2</v>
      </c>
      <c r="F2506">
        <v>3.6197768365682698E-2</v>
      </c>
      <c r="G2506">
        <v>2.2127219618044602E-2</v>
      </c>
      <c r="J2506">
        <v>1.2686983844322224E-40</v>
      </c>
      <c r="K2506">
        <f>((3*0.239*1252)/1.893)*J2506</f>
        <v>6.0163245669870843E-38</v>
      </c>
      <c r="N2506">
        <v>3.8729300000000001E-2</v>
      </c>
      <c r="O2506">
        <v>3.6197768365682698E-2</v>
      </c>
      <c r="P2506">
        <f>(N2506-O2506)^2</f>
        <v>6.4086524155492382E-6</v>
      </c>
      <c r="Q2506" s="66">
        <v>1.5101272711649639E-5</v>
      </c>
      <c r="T2506">
        <v>3.8729300000000001E-2</v>
      </c>
      <c r="U2506">
        <v>1.2686983844322224E-40</v>
      </c>
      <c r="V2506">
        <f t="shared" si="143"/>
        <v>1.4999586784900001E-3</v>
      </c>
      <c r="W2506" s="66">
        <v>5.7851505287270944E-3</v>
      </c>
      <c r="Z2506">
        <v>2.3424983E-2</v>
      </c>
      <c r="AA2506">
        <v>2.2127219618044602E-2</v>
      </c>
      <c r="AB2506">
        <f t="shared" si="144"/>
        <v>1.6841897955443129E-6</v>
      </c>
      <c r="AC2506" s="66">
        <v>7.7715662807725219E-6</v>
      </c>
      <c r="AF2506">
        <v>2.3424983E-2</v>
      </c>
      <c r="AG2506">
        <v>6.0163245669870843E-38</v>
      </c>
      <c r="AH2506">
        <f t="shared" si="145"/>
        <v>5.48729828550289E-4</v>
      </c>
      <c r="AI2506" s="66">
        <v>2.1076600880857508E-3</v>
      </c>
    </row>
    <row r="2507" spans="2:35" x14ac:dyDescent="0.25">
      <c r="B2507">
        <v>3.4232699999999998E-2</v>
      </c>
      <c r="C2507">
        <v>2.0705265E-2</v>
      </c>
      <c r="F2507">
        <v>3.3013808049954102E-2</v>
      </c>
      <c r="G2507">
        <v>2.0160044017022798E-2</v>
      </c>
      <c r="J2507">
        <v>1.2177142343616114E-40</v>
      </c>
      <c r="K2507">
        <f>((3*0.239*1252)/1.893)*J2507</f>
        <v>5.7745514250325867E-38</v>
      </c>
      <c r="N2507">
        <v>3.4232699999999998E-2</v>
      </c>
      <c r="O2507">
        <v>3.3013808049954102E-2</v>
      </c>
      <c r="P2507">
        <f>(N2507-O2507)^2</f>
        <v>1.4856975858866866E-6</v>
      </c>
      <c r="Q2507" s="66">
        <v>1.5101272711649639E-5</v>
      </c>
      <c r="T2507">
        <v>3.4232699999999998E-2</v>
      </c>
      <c r="U2507">
        <v>1.2177142343616114E-40</v>
      </c>
      <c r="V2507">
        <f t="shared" si="143"/>
        <v>1.1718777492899998E-3</v>
      </c>
      <c r="W2507" s="66">
        <v>5.7851505287270944E-3</v>
      </c>
      <c r="Z2507">
        <v>2.0705265E-2</v>
      </c>
      <c r="AA2507">
        <v>2.0160044017022798E-2</v>
      </c>
      <c r="AB2507">
        <f t="shared" si="144"/>
        <v>2.9726592027862655E-7</v>
      </c>
      <c r="AC2507" s="66">
        <v>7.7715662807725219E-6</v>
      </c>
      <c r="AF2507">
        <v>2.0705265E-2</v>
      </c>
      <c r="AG2507">
        <v>5.7745514250325867E-38</v>
      </c>
      <c r="AH2507">
        <f t="shared" si="145"/>
        <v>4.2870799872022502E-4</v>
      </c>
      <c r="AI2507" s="66">
        <v>2.1076600880857508E-3</v>
      </c>
    </row>
    <row r="2508" spans="2:35" x14ac:dyDescent="0.25">
      <c r="B2508">
        <v>3.2927199999999997E-2</v>
      </c>
      <c r="C2508">
        <v>1.9915648000000001E-2</v>
      </c>
      <c r="F2508">
        <v>3.2220204949989402E-2</v>
      </c>
      <c r="G2508">
        <v>1.96694248559139E-2</v>
      </c>
      <c r="J2508">
        <v>1.204484638603557E-40</v>
      </c>
      <c r="K2508">
        <f>((3*0.239*1252)/1.893)*J2508</f>
        <v>5.7118150465937428E-38</v>
      </c>
      <c r="N2508">
        <v>3.2927199999999997E-2</v>
      </c>
      <c r="O2508">
        <v>3.2220204949989402E-2</v>
      </c>
      <c r="P2508">
        <f>(N2508-O2508)^2</f>
        <v>4.9984200073948344E-7</v>
      </c>
      <c r="Q2508" s="66">
        <v>1.5101272711649639E-5</v>
      </c>
      <c r="T2508">
        <v>3.2927199999999997E-2</v>
      </c>
      <c r="U2508">
        <v>1.204484638603557E-40</v>
      </c>
      <c r="V2508">
        <f t="shared" si="143"/>
        <v>1.0842004998399997E-3</v>
      </c>
      <c r="W2508" s="66">
        <v>5.7851505287270944E-3</v>
      </c>
      <c r="Z2508">
        <v>1.9915648000000001E-2</v>
      </c>
      <c r="AA2508">
        <v>1.96694248559139E-2</v>
      </c>
      <c r="AB2508">
        <f t="shared" si="144"/>
        <v>6.0625836683644835E-8</v>
      </c>
      <c r="AC2508" s="66">
        <v>7.7715662807725219E-6</v>
      </c>
      <c r="AF2508">
        <v>1.9915648000000001E-2</v>
      </c>
      <c r="AG2508">
        <v>5.7118150465937428E-38</v>
      </c>
      <c r="AH2508">
        <f t="shared" si="145"/>
        <v>3.9663303525990407E-4</v>
      </c>
      <c r="AI2508" s="66">
        <v>2.1076600880857508E-3</v>
      </c>
    </row>
    <row r="2509" spans="2:35" x14ac:dyDescent="0.25">
      <c r="B2509">
        <v>3.2347000000000001E-2</v>
      </c>
      <c r="C2509">
        <v>1.9564720000000001E-2</v>
      </c>
      <c r="F2509">
        <v>3.1435030885589799E-2</v>
      </c>
      <c r="G2509">
        <v>1.91838978169055E-2</v>
      </c>
      <c r="J2509">
        <v>1.1911738350521433E-40</v>
      </c>
      <c r="K2509">
        <f>((3*0.239*1252)/1.893)*J2509</f>
        <v>5.6486935707604239E-38</v>
      </c>
      <c r="N2509">
        <v>3.2347000000000001E-2</v>
      </c>
      <c r="O2509">
        <v>3.1435030885589799E-2</v>
      </c>
      <c r="P2509">
        <f>(N2509-O2509)^2</f>
        <v>8.3168766563812832E-7</v>
      </c>
      <c r="Q2509" s="66">
        <v>1.5101272711649639E-5</v>
      </c>
      <c r="T2509">
        <v>3.2347000000000001E-2</v>
      </c>
      <c r="U2509">
        <v>1.1911738350521433E-40</v>
      </c>
      <c r="V2509">
        <f t="shared" si="143"/>
        <v>1.0463284090000001E-3</v>
      </c>
      <c r="W2509" s="66">
        <v>5.7851505287270944E-3</v>
      </c>
      <c r="Z2509">
        <v>1.9564720000000001E-2</v>
      </c>
      <c r="AA2509">
        <v>1.91838978169055E-2</v>
      </c>
      <c r="AB2509">
        <f t="shared" si="144"/>
        <v>1.4502553513686146E-7</v>
      </c>
      <c r="AC2509" s="66">
        <v>7.7715662807725219E-6</v>
      </c>
      <c r="AF2509">
        <v>1.9564720000000001E-2</v>
      </c>
      <c r="AG2509">
        <v>5.6486935707604239E-38</v>
      </c>
      <c r="AH2509">
        <f t="shared" si="145"/>
        <v>3.8277826867840002E-4</v>
      </c>
      <c r="AI2509" s="66">
        <v>2.1076600880857508E-3</v>
      </c>
    </row>
    <row r="2510" spans="2:35" x14ac:dyDescent="0.25">
      <c r="B2510">
        <v>2.61097E-2</v>
      </c>
      <c r="C2510">
        <v>1.5792159E-2</v>
      </c>
      <c r="F2510">
        <v>2.5915268564438401E-2</v>
      </c>
      <c r="G2510">
        <v>1.5767261569244202E-2</v>
      </c>
      <c r="J2510">
        <v>1.090508403177801E-40</v>
      </c>
      <c r="K2510">
        <f>((3*0.239*1252)/1.893)*J2510</f>
        <v>5.1713256492248341E-38</v>
      </c>
      <c r="N2510">
        <v>2.61097E-2</v>
      </c>
      <c r="O2510">
        <v>2.5915268564438401E-2</v>
      </c>
      <c r="P2510">
        <f>(N2510-O2510)^2</f>
        <v>3.780358313454425E-8</v>
      </c>
      <c r="Q2510" s="66">
        <v>1.5101272711649639E-5</v>
      </c>
      <c r="T2510">
        <v>2.61097E-2</v>
      </c>
      <c r="U2510">
        <v>1.090508403177801E-40</v>
      </c>
      <c r="V2510">
        <f t="shared" si="143"/>
        <v>6.8171643409000002E-4</v>
      </c>
      <c r="W2510" s="66">
        <v>5.7851505287270944E-3</v>
      </c>
      <c r="Z2510">
        <v>1.5792159E-2</v>
      </c>
      <c r="AA2510">
        <v>1.5767261569244202E-2</v>
      </c>
      <c r="AB2510">
        <f t="shared" si="144"/>
        <v>6.1988205823978138E-10</v>
      </c>
      <c r="AC2510" s="66">
        <v>7.7715662807725219E-6</v>
      </c>
      <c r="AF2510">
        <v>1.5792159E-2</v>
      </c>
      <c r="AG2510">
        <v>5.1713256492248341E-38</v>
      </c>
      <c r="AH2510">
        <f t="shared" si="145"/>
        <v>2.4939228588128102E-4</v>
      </c>
      <c r="AI2510" s="66">
        <v>2.1076600880857508E-3</v>
      </c>
    </row>
    <row r="2511" spans="2:35" x14ac:dyDescent="0.25">
      <c r="B2511">
        <v>2.21932E-2</v>
      </c>
      <c r="C2511">
        <v>1.3423308E-2</v>
      </c>
      <c r="F2511">
        <v>2.3892663732464001E-2</v>
      </c>
      <c r="G2511">
        <v>1.45137882571055E-2</v>
      </c>
      <c r="J2511">
        <v>1.0499701949385478E-40</v>
      </c>
      <c r="K2511">
        <f>((3*0.239*1252)/1.893)*J2511</f>
        <v>4.9790884546921038E-38</v>
      </c>
      <c r="N2511">
        <v>2.21932E-2</v>
      </c>
      <c r="O2511">
        <v>2.3892663732464001E-2</v>
      </c>
      <c r="P2511">
        <f>(N2511-O2511)^2</f>
        <v>2.8881769779604735E-6</v>
      </c>
      <c r="Q2511" s="66">
        <v>1.5101272711649639E-5</v>
      </c>
      <c r="T2511">
        <v>2.21932E-2</v>
      </c>
      <c r="U2511">
        <v>1.0499701949385478E-40</v>
      </c>
      <c r="V2511">
        <f t="shared" si="143"/>
        <v>4.9253812623999995E-4</v>
      </c>
      <c r="W2511" s="66">
        <v>5.7851505287270944E-3</v>
      </c>
      <c r="Z2511">
        <v>1.3423308E-2</v>
      </c>
      <c r="AA2511">
        <v>1.45137882571055E-2</v>
      </c>
      <c r="AB2511">
        <f t="shared" si="144"/>
        <v>1.1891471911368767E-6</v>
      </c>
      <c r="AC2511" s="66">
        <v>7.7715662807725219E-6</v>
      </c>
      <c r="AF2511">
        <v>1.3423308E-2</v>
      </c>
      <c r="AG2511">
        <v>4.9790884546921038E-38</v>
      </c>
      <c r="AH2511">
        <f t="shared" si="145"/>
        <v>1.8018519766286399E-4</v>
      </c>
      <c r="AI2511" s="66">
        <v>2.1076600880857508E-3</v>
      </c>
    </row>
    <row r="2512" spans="2:35" x14ac:dyDescent="0.25">
      <c r="B2512">
        <v>2.0887699999999999E-2</v>
      </c>
      <c r="C2512">
        <v>1.2633691000000001E-2</v>
      </c>
      <c r="F2512">
        <v>2.16657845534356E-2</v>
      </c>
      <c r="G2512">
        <v>1.31327514380499E-2</v>
      </c>
      <c r="J2512">
        <v>1.0025681950490062E-40</v>
      </c>
      <c r="K2512">
        <f>((3*0.239*1252)/1.893)*J2512</f>
        <v>4.7543023116976861E-38</v>
      </c>
      <c r="N2512">
        <v>2.0887699999999999E-2</v>
      </c>
      <c r="O2512">
        <v>2.16657845534356E-2</v>
      </c>
      <c r="P2512">
        <f>(N2512-O2512)^2</f>
        <v>6.0541557229507897E-7</v>
      </c>
      <c r="Q2512" s="66">
        <v>1.5101272711649639E-5</v>
      </c>
      <c r="T2512">
        <v>2.0887699999999999E-2</v>
      </c>
      <c r="U2512">
        <v>1.0025681950490062E-40</v>
      </c>
      <c r="V2512">
        <f t="shared" si="143"/>
        <v>4.3629601128999994E-4</v>
      </c>
      <c r="W2512" s="66">
        <v>5.7851505287270944E-3</v>
      </c>
      <c r="Z2512">
        <v>1.2633691000000001E-2</v>
      </c>
      <c r="AA2512">
        <v>1.31327514380499E-2</v>
      </c>
      <c r="AB2512">
        <f t="shared" si="144"/>
        <v>2.4906132082655736E-7</v>
      </c>
      <c r="AC2512" s="66">
        <v>7.7715662807725219E-6</v>
      </c>
      <c r="AF2512">
        <v>1.2633691000000001E-2</v>
      </c>
      <c r="AG2512">
        <v>4.7543023116976861E-38</v>
      </c>
      <c r="AH2512">
        <f t="shared" si="145"/>
        <v>1.5961014828348101E-4</v>
      </c>
      <c r="AI2512" s="66">
        <v>2.1076600880857508E-3</v>
      </c>
    </row>
    <row r="2513" spans="2:35" x14ac:dyDescent="0.25">
      <c r="B2513">
        <v>1.9582200000000001E-2</v>
      </c>
      <c r="C2513">
        <v>1.1844074E-2</v>
      </c>
      <c r="F2513">
        <v>1.97906751009462E-2</v>
      </c>
      <c r="G2513">
        <v>1.1969066200593501E-2</v>
      </c>
      <c r="J2513">
        <v>9.6006069119497716E-41</v>
      </c>
      <c r="K2513">
        <f>((3*0.239*1252)/1.893)*J2513</f>
        <v>4.5527264739285362E-38</v>
      </c>
      <c r="N2513">
        <v>1.9582200000000001E-2</v>
      </c>
      <c r="O2513">
        <v>1.97906751009462E-2</v>
      </c>
      <c r="P2513">
        <f>(N2513-O2513)^2</f>
        <v>4.3461867714527841E-8</v>
      </c>
      <c r="Q2513" s="66">
        <v>1.5101272711649639E-5</v>
      </c>
      <c r="T2513">
        <v>1.9582200000000001E-2</v>
      </c>
      <c r="U2513">
        <v>9.6006069119497716E-41</v>
      </c>
      <c r="V2513">
        <f t="shared" si="143"/>
        <v>3.8346255684000005E-4</v>
      </c>
      <c r="W2513" s="66">
        <v>5.7851505287270944E-3</v>
      </c>
      <c r="Z2513">
        <v>1.1844074E-2</v>
      </c>
      <c r="AA2513">
        <v>1.1969066200593501E-2</v>
      </c>
      <c r="AB2513">
        <f t="shared" si="144"/>
        <v>1.5623050209205991E-8</v>
      </c>
      <c r="AC2513" s="66">
        <v>7.7715662807725219E-6</v>
      </c>
      <c r="AF2513">
        <v>1.1844074E-2</v>
      </c>
      <c r="AG2513">
        <v>4.5527264739285362E-38</v>
      </c>
      <c r="AH2513">
        <f t="shared" si="145"/>
        <v>1.4028208891747599E-4</v>
      </c>
      <c r="AI2513" s="66">
        <v>2.1076600880857508E-3</v>
      </c>
    </row>
    <row r="2514" spans="2:35" x14ac:dyDescent="0.25">
      <c r="B2514">
        <v>1.6971300000000002E-2</v>
      </c>
      <c r="C2514">
        <v>1.02649E-2</v>
      </c>
      <c r="F2514">
        <v>1.7731119531114399E-2</v>
      </c>
      <c r="G2514">
        <v>1.06900451224251E-2</v>
      </c>
      <c r="J2514">
        <v>9.1018385047114899E-41</v>
      </c>
      <c r="K2514">
        <f>((3*0.239*1252)/1.893)*J2514</f>
        <v>4.3162043297746589E-38</v>
      </c>
      <c r="N2514">
        <v>1.6971300000000002E-2</v>
      </c>
      <c r="O2514">
        <v>1.7731119531114399E-2</v>
      </c>
      <c r="P2514">
        <f>(N2514-O2514)^2</f>
        <v>5.7732571986290272E-7</v>
      </c>
      <c r="Q2514" s="66">
        <v>1.5101272711649639E-5</v>
      </c>
      <c r="T2514">
        <v>1.6971300000000002E-2</v>
      </c>
      <c r="U2514">
        <v>9.1018385047114899E-41</v>
      </c>
      <c r="V2514">
        <f t="shared" si="143"/>
        <v>2.8802502369000007E-4</v>
      </c>
      <c r="W2514" s="66">
        <v>5.7851505287270944E-3</v>
      </c>
      <c r="Z2514">
        <v>1.02649E-2</v>
      </c>
      <c r="AA2514">
        <v>1.06900451224251E-2</v>
      </c>
      <c r="AB2514">
        <f t="shared" si="144"/>
        <v>1.8074837512185292E-7</v>
      </c>
      <c r="AC2514" s="66">
        <v>7.7715662807725219E-6</v>
      </c>
      <c r="AF2514">
        <v>1.02649E-2</v>
      </c>
      <c r="AG2514">
        <v>4.3162043297746589E-38</v>
      </c>
      <c r="AH2514">
        <f t="shared" si="145"/>
        <v>1.0536817201000001E-4</v>
      </c>
      <c r="AI2514" s="66">
        <v>2.1076600880857508E-3</v>
      </c>
    </row>
    <row r="2515" spans="2:35" x14ac:dyDescent="0.25">
      <c r="B2515">
        <v>1.4360299999999999E-2</v>
      </c>
      <c r="C2515">
        <v>8.6856659999999999E-3</v>
      </c>
      <c r="F2515">
        <v>1.6001303220016298E-2</v>
      </c>
      <c r="G2515">
        <v>9.6150756147339606E-3</v>
      </c>
      <c r="J2515">
        <v>8.6528309998138961E-41</v>
      </c>
      <c r="K2515">
        <f>((3*0.239*1252)/1.893)*J2515</f>
        <v>4.1032794206217313E-38</v>
      </c>
      <c r="N2515">
        <v>1.4360299999999999E-2</v>
      </c>
      <c r="O2515">
        <v>1.6001303220016298E-2</v>
      </c>
      <c r="P2515">
        <f>(N2515-O2515)^2</f>
        <v>2.6928915681038615E-6</v>
      </c>
      <c r="Q2515" s="66">
        <v>1.5101272711649639E-5</v>
      </c>
      <c r="T2515">
        <v>1.4360299999999999E-2</v>
      </c>
      <c r="U2515">
        <v>8.6528309998138961E-41</v>
      </c>
      <c r="V2515">
        <f t="shared" si="143"/>
        <v>2.0621821608999999E-4</v>
      </c>
      <c r="W2515" s="66">
        <v>5.7851505287270944E-3</v>
      </c>
      <c r="Z2515">
        <v>8.6856659999999999E-3</v>
      </c>
      <c r="AA2515">
        <v>9.6150756147339606E-3</v>
      </c>
      <c r="AB2515">
        <f t="shared" si="144"/>
        <v>8.6380223195992935E-7</v>
      </c>
      <c r="AC2515" s="66">
        <v>7.7715662807725219E-6</v>
      </c>
      <c r="AF2515">
        <v>8.6856659999999999E-3</v>
      </c>
      <c r="AG2515">
        <v>4.1032794206217313E-38</v>
      </c>
      <c r="AH2515">
        <f t="shared" si="145"/>
        <v>7.5440793863555997E-5</v>
      </c>
      <c r="AI2515" s="66">
        <v>2.1076600880857508E-3</v>
      </c>
    </row>
    <row r="2516" spans="2:35" x14ac:dyDescent="0.25">
      <c r="B2516">
        <v>1.30548E-2</v>
      </c>
      <c r="C2516">
        <v>7.8960490000000005E-3</v>
      </c>
      <c r="F2516">
        <v>1.43382543888838E-2</v>
      </c>
      <c r="G2516">
        <v>8.58095712303889E-3</v>
      </c>
      <c r="J2516">
        <v>8.1906991417747551E-41</v>
      </c>
      <c r="K2516">
        <f>((3*0.239*1252)/1.893)*J2516</f>
        <v>3.8841307809746062E-38</v>
      </c>
      <c r="N2516">
        <v>1.30548E-2</v>
      </c>
      <c r="O2516">
        <v>1.43382543888838E-2</v>
      </c>
      <c r="P2516">
        <f>(N2516-O2516)^2</f>
        <v>1.6472551683450885E-6</v>
      </c>
      <c r="Q2516" s="66">
        <v>1.5101272711649639E-5</v>
      </c>
      <c r="T2516">
        <v>1.30548E-2</v>
      </c>
      <c r="U2516">
        <v>8.1906991417747551E-41</v>
      </c>
      <c r="V2516">
        <f t="shared" si="143"/>
        <v>1.7042780303999999E-4</v>
      </c>
      <c r="W2516" s="66">
        <v>5.7851505287270944E-3</v>
      </c>
      <c r="Z2516">
        <v>7.8960490000000005E-3</v>
      </c>
      <c r="AA2516">
        <v>8.58095712303889E-3</v>
      </c>
      <c r="AB2516">
        <f t="shared" si="144"/>
        <v>4.6909913700465464E-7</v>
      </c>
      <c r="AC2516" s="66">
        <v>7.7715662807725219E-6</v>
      </c>
      <c r="AF2516">
        <v>7.8960490000000005E-3</v>
      </c>
      <c r="AG2516">
        <v>3.8841307809746062E-38</v>
      </c>
      <c r="AH2516">
        <f t="shared" si="145"/>
        <v>6.2347589810401004E-5</v>
      </c>
      <c r="AI2516" s="66">
        <v>2.1076600880857508E-3</v>
      </c>
    </row>
    <row r="2517" spans="2:35" x14ac:dyDescent="0.25">
      <c r="B2517">
        <v>1.0443900000000001E-2</v>
      </c>
      <c r="C2517">
        <v>6.3168759999999999E-3</v>
      </c>
      <c r="F2517">
        <v>1.2518408844456701E-2</v>
      </c>
      <c r="G2517">
        <v>7.4485955253477702E-3</v>
      </c>
      <c r="J2517">
        <v>7.6444029274066526E-41</v>
      </c>
      <c r="K2517">
        <f>((3*0.239*1252)/1.893)*J2517</f>
        <v>3.6250703631728014E-38</v>
      </c>
      <c r="N2517">
        <v>1.0443900000000001E-2</v>
      </c>
      <c r="O2517">
        <v>1.2518408844456701E-2</v>
      </c>
      <c r="P2517">
        <f>(N2517-O2517)^2</f>
        <v>4.3035869457290728E-6</v>
      </c>
      <c r="Q2517" s="66">
        <v>1.5101272711649639E-5</v>
      </c>
      <c r="T2517">
        <v>1.0443900000000001E-2</v>
      </c>
      <c r="U2517">
        <v>7.6444029274066526E-41</v>
      </c>
      <c r="V2517">
        <f t="shared" si="143"/>
        <v>1.0907504721000001E-4</v>
      </c>
      <c r="W2517" s="66">
        <v>5.7851505287270944E-3</v>
      </c>
      <c r="Z2517">
        <v>6.3168759999999999E-3</v>
      </c>
      <c r="AA2517">
        <v>7.4485955253477702E-3</v>
      </c>
      <c r="AB2517">
        <f t="shared" si="144"/>
        <v>1.2807890840533824E-6</v>
      </c>
      <c r="AC2517" s="66">
        <v>7.7715662807725219E-6</v>
      </c>
      <c r="AF2517">
        <v>6.3168759999999999E-3</v>
      </c>
      <c r="AG2517">
        <v>3.6250703631728014E-38</v>
      </c>
      <c r="AH2517">
        <f t="shared" si="145"/>
        <v>3.9902922399376001E-5</v>
      </c>
      <c r="AI2517" s="66">
        <v>2.1076600880857508E-3</v>
      </c>
    </row>
    <row r="2518" spans="2:35" x14ac:dyDescent="0.25">
      <c r="B2518">
        <v>5.2219299999999996E-3</v>
      </c>
      <c r="C2518">
        <v>3.1584260000000002E-3</v>
      </c>
      <c r="F2518">
        <v>8.3375827357759797E-3</v>
      </c>
      <c r="G2518">
        <v>4.8440409603897998E-3</v>
      </c>
      <c r="J2518">
        <v>6.1723388788218624E-41</v>
      </c>
      <c r="K2518">
        <f>((3*0.239*1252)/1.893)*J2518</f>
        <v>2.926999394662612E-38</v>
      </c>
      <c r="N2518">
        <v>5.2219299999999996E-3</v>
      </c>
      <c r="O2518">
        <v>8.3375827357759797E-3</v>
      </c>
      <c r="P2518">
        <f>(N2518-O2518)^2</f>
        <v>9.7072919699483493E-6</v>
      </c>
      <c r="Q2518" s="66">
        <v>1.5101272711649639E-5</v>
      </c>
      <c r="T2518">
        <v>5.2219299999999996E-3</v>
      </c>
      <c r="U2518">
        <v>6.1723388788218624E-41</v>
      </c>
      <c r="V2518">
        <f t="shared" si="143"/>
        <v>2.7268552924899995E-5</v>
      </c>
      <c r="W2518" s="66">
        <v>5.7851505287270944E-3</v>
      </c>
      <c r="Z2518">
        <v>3.1584260000000002E-3</v>
      </c>
      <c r="AA2518">
        <v>4.8440409603897998E-3</v>
      </c>
      <c r="AB2518">
        <f t="shared" si="144"/>
        <v>2.8412977946899054E-6</v>
      </c>
      <c r="AC2518" s="66">
        <v>7.7715662807725219E-6</v>
      </c>
      <c r="AF2518">
        <v>3.1584260000000002E-3</v>
      </c>
      <c r="AG2518">
        <v>2.926999394662612E-38</v>
      </c>
      <c r="AH2518">
        <f t="shared" si="145"/>
        <v>9.9756547974760015E-6</v>
      </c>
      <c r="AI2518" s="66">
        <v>2.1076600880857508E-3</v>
      </c>
    </row>
    <row r="2519" spans="2:35" x14ac:dyDescent="0.25">
      <c r="B2519">
        <v>2.6109699999999998E-3</v>
      </c>
      <c r="C2519">
        <v>1.579216E-3</v>
      </c>
      <c r="F2519">
        <v>5.3599695086462102E-3</v>
      </c>
      <c r="G2519">
        <v>2.98616793269767E-3</v>
      </c>
      <c r="J2519">
        <v>4.8388911573849223E-41</v>
      </c>
      <c r="K2519">
        <f>((3*0.239*1252)/1.893)*J2519</f>
        <v>2.2946620019682655E-38</v>
      </c>
      <c r="N2519">
        <v>2.6109699999999998E-3</v>
      </c>
      <c r="O2519">
        <v>5.3599695086462102E-3</v>
      </c>
      <c r="P2519">
        <f>(N2519-O2519)^2</f>
        <v>7.5569982985371063E-6</v>
      </c>
      <c r="Q2519" s="66">
        <v>1.5101272711649639E-5</v>
      </c>
      <c r="T2519">
        <v>2.6109699999999998E-3</v>
      </c>
      <c r="U2519">
        <v>4.8388911573849223E-41</v>
      </c>
      <c r="V2519">
        <f t="shared" si="143"/>
        <v>6.8171643408999991E-6</v>
      </c>
      <c r="W2519" s="66">
        <v>5.7851505287270944E-3</v>
      </c>
      <c r="Z2519">
        <v>1.579216E-3</v>
      </c>
      <c r="AA2519">
        <v>2.98616793269767E-3</v>
      </c>
      <c r="AB2519">
        <f t="shared" si="144"/>
        <v>1.9795137409217088E-6</v>
      </c>
      <c r="AC2519" s="66">
        <v>7.7715662807725219E-6</v>
      </c>
      <c r="AF2519">
        <v>1.579216E-3</v>
      </c>
      <c r="AG2519">
        <v>2.2946620019682655E-38</v>
      </c>
      <c r="AH2519">
        <f t="shared" si="145"/>
        <v>2.4939231746560003E-6</v>
      </c>
      <c r="AI2519" s="66">
        <v>2.1076600880857508E-3</v>
      </c>
    </row>
    <row r="2520" spans="2:35" x14ac:dyDescent="0.25">
      <c r="B2520">
        <v>0.30490299999999998</v>
      </c>
      <c r="C2520">
        <v>0.184417159</v>
      </c>
      <c r="F2520">
        <v>0.33469343541491497</v>
      </c>
      <c r="G2520">
        <v>0.201717580219997</v>
      </c>
      <c r="J2520">
        <v>2.3183192141082598E-40</v>
      </c>
      <c r="K2520">
        <f>((3*0.239*1252)/1.893)*J2520</f>
        <v>1.0993756288418166E-37</v>
      </c>
      <c r="N2520">
        <v>0.30490299999999998</v>
      </c>
      <c r="O2520">
        <v>0.33469343541491497</v>
      </c>
      <c r="P2520">
        <f>(N2520-O2520)^2</f>
        <v>8.8747004221022155E-4</v>
      </c>
      <c r="Q2520" s="66">
        <v>1.5101272711649639E-5</v>
      </c>
      <c r="T2520">
        <v>0.30490299999999998</v>
      </c>
      <c r="U2520">
        <v>2.3183192141082598E-40</v>
      </c>
      <c r="V2520">
        <f t="shared" si="143"/>
        <v>9.2965839408999981E-2</v>
      </c>
      <c r="W2520" s="66">
        <v>5.7851505287270944E-3</v>
      </c>
      <c r="Z2520">
        <v>0.184417159</v>
      </c>
      <c r="AA2520">
        <v>0.201717580219997</v>
      </c>
      <c r="AB2520">
        <f t="shared" si="144"/>
        <v>2.9930457438932258E-4</v>
      </c>
      <c r="AC2520" s="66">
        <v>7.7715662807725219E-6</v>
      </c>
      <c r="AF2520">
        <v>0.184417159</v>
      </c>
      <c r="AG2520">
        <v>1.0993756288418166E-37</v>
      </c>
      <c r="AH2520">
        <f t="shared" si="145"/>
        <v>3.4009688533631281E-2</v>
      </c>
      <c r="AI2520" s="66">
        <v>2.1076600880857508E-3</v>
      </c>
    </row>
    <row r="2521" spans="2:35" x14ac:dyDescent="0.25">
      <c r="B2521">
        <v>0.29474899999999998</v>
      </c>
      <c r="C2521">
        <v>0.17827562599999999</v>
      </c>
      <c r="F2521">
        <v>0.32226032666652199</v>
      </c>
      <c r="G2521">
        <v>0.19426297523487199</v>
      </c>
      <c r="J2521">
        <v>2.2839156848045132E-40</v>
      </c>
      <c r="K2521">
        <f>((3*0.239*1252)/1.893)*J2521</f>
        <v>1.0830610499725592E-37</v>
      </c>
      <c r="N2521">
        <v>0.29474899999999998</v>
      </c>
      <c r="O2521">
        <v>0.32226032666652199</v>
      </c>
      <c r="P2521">
        <f>(N2521-O2521)^2</f>
        <v>7.5687309495208485E-4</v>
      </c>
      <c r="Q2521" s="66">
        <v>1.5101272711649639E-5</v>
      </c>
      <c r="T2521">
        <v>0.29474899999999998</v>
      </c>
      <c r="U2521">
        <v>2.2839156848045132E-40</v>
      </c>
      <c r="V2521">
        <f t="shared" si="143"/>
        <v>8.6876973000999988E-2</v>
      </c>
      <c r="W2521" s="66">
        <v>5.7851505287270944E-3</v>
      </c>
      <c r="Z2521">
        <v>0.17827562599999999</v>
      </c>
      <c r="AA2521">
        <v>0.19426297523487199</v>
      </c>
      <c r="AB2521">
        <f t="shared" si="144"/>
        <v>2.5559533555776214E-4</v>
      </c>
      <c r="AC2521" s="66">
        <v>7.7715662807725219E-6</v>
      </c>
      <c r="AF2521">
        <v>0.17827562599999999</v>
      </c>
      <c r="AG2521">
        <v>1.0830610499725592E-37</v>
      </c>
      <c r="AH2521">
        <f t="shared" si="145"/>
        <v>3.1782198825691874E-2</v>
      </c>
      <c r="AI2521" s="66">
        <v>2.1076600880857508E-3</v>
      </c>
    </row>
    <row r="2522" spans="2:35" x14ac:dyDescent="0.25">
      <c r="B2522">
        <v>0.28503000000000001</v>
      </c>
      <c r="C2522">
        <v>0.172397198</v>
      </c>
      <c r="F2522">
        <v>0.309020578330995</v>
      </c>
      <c r="G2522">
        <v>0.18632302601803599</v>
      </c>
      <c r="J2522">
        <v>2.2467619749722812E-40</v>
      </c>
      <c r="K2522">
        <f>((3*0.239*1252)/1.893)*J2522</f>
        <v>1.0654423015008015E-37</v>
      </c>
      <c r="N2522">
        <v>0.28503000000000001</v>
      </c>
      <c r="O2522">
        <v>0.309020578330995</v>
      </c>
      <c r="P2522">
        <f>(N2522-O2522)^2</f>
        <v>5.7554784865560655E-4</v>
      </c>
      <c r="Q2522" s="66">
        <v>1.5101272711649639E-5</v>
      </c>
      <c r="T2522">
        <v>0.28503000000000001</v>
      </c>
      <c r="U2522">
        <v>2.2467619749722812E-40</v>
      </c>
      <c r="V2522">
        <f t="shared" si="143"/>
        <v>8.1242100900000003E-2</v>
      </c>
      <c r="W2522" s="66">
        <v>5.7851505287270944E-3</v>
      </c>
      <c r="Z2522">
        <v>0.172397198</v>
      </c>
      <c r="AA2522">
        <v>0.18632302601803599</v>
      </c>
      <c r="AB2522">
        <f t="shared" si="144"/>
        <v>1.9392868598791621E-4</v>
      </c>
      <c r="AC2522" s="66">
        <v>7.7715662807725219E-6</v>
      </c>
      <c r="AF2522">
        <v>0.172397198</v>
      </c>
      <c r="AG2522">
        <v>1.0654423015008015E-37</v>
      </c>
      <c r="AH2522">
        <f t="shared" si="145"/>
        <v>2.9720793878251203E-2</v>
      </c>
      <c r="AI2522" s="66">
        <v>2.1076600880857508E-3</v>
      </c>
    </row>
    <row r="2523" spans="2:35" x14ac:dyDescent="0.25">
      <c r="B2523">
        <v>0.27516699999999999</v>
      </c>
      <c r="C2523">
        <v>0.166431673</v>
      </c>
      <c r="F2523">
        <v>0.27575540368254498</v>
      </c>
      <c r="G2523">
        <v>0.16636459973363299</v>
      </c>
      <c r="J2523">
        <v>2.1504897323519547E-40</v>
      </c>
      <c r="K2523">
        <f>((3*0.239*1252)/1.893)*J2523</f>
        <v>1.0197888139971643E-37</v>
      </c>
      <c r="N2523">
        <v>0.27516699999999999</v>
      </c>
      <c r="O2523">
        <v>0.27575540368254498</v>
      </c>
      <c r="P2523">
        <f>(N2523-O2523)^2</f>
        <v>3.4621889363249374E-7</v>
      </c>
      <c r="Q2523" s="66">
        <v>1.5101272711649639E-5</v>
      </c>
      <c r="T2523">
        <v>0.27516699999999999</v>
      </c>
      <c r="U2523">
        <v>2.1504897323519547E-40</v>
      </c>
      <c r="V2523">
        <f t="shared" si="143"/>
        <v>7.5716877889E-2</v>
      </c>
      <c r="W2523" s="66">
        <v>5.7851505287270944E-3</v>
      </c>
      <c r="Z2523">
        <v>0.166431673</v>
      </c>
      <c r="AA2523">
        <v>0.16636459973363299</v>
      </c>
      <c r="AB2523">
        <f t="shared" si="144"/>
        <v>4.4988230611402246E-9</v>
      </c>
      <c r="AC2523" s="66">
        <v>7.7715662807725219E-6</v>
      </c>
      <c r="AF2523">
        <v>0.166431673</v>
      </c>
      <c r="AG2523">
        <v>1.0197888139971643E-37</v>
      </c>
      <c r="AH2523">
        <f t="shared" si="145"/>
        <v>2.769950177757893E-2</v>
      </c>
      <c r="AI2523" s="66">
        <v>2.1076600880857508E-3</v>
      </c>
    </row>
    <row r="2524" spans="2:35" x14ac:dyDescent="0.25">
      <c r="B2524">
        <v>0.25616499999999998</v>
      </c>
      <c r="C2524">
        <v>0.15493852599999999</v>
      </c>
      <c r="F2524">
        <v>0.244405312916228</v>
      </c>
      <c r="G2524">
        <v>0.14754074253579599</v>
      </c>
      <c r="J2524">
        <v>2.0548047256205502E-40</v>
      </c>
      <c r="K2524">
        <f>((3*0.239*1252)/1.893)*J2524</f>
        <v>9.7441380101107131E-38</v>
      </c>
      <c r="N2524">
        <v>0.25616499999999998</v>
      </c>
      <c r="O2524">
        <v>0.244405312916228</v>
      </c>
      <c r="P2524">
        <f>(N2524-O2524)^2</f>
        <v>1.3829024030823355E-4</v>
      </c>
      <c r="Q2524" s="66">
        <v>1.5101272711649639E-5</v>
      </c>
      <c r="T2524">
        <v>0.25616499999999998</v>
      </c>
      <c r="U2524">
        <v>2.0548047256205502E-40</v>
      </c>
      <c r="V2524">
        <f t="shared" si="143"/>
        <v>6.5620507224999985E-2</v>
      </c>
      <c r="W2524" s="66">
        <v>5.7851505287270944E-3</v>
      </c>
      <c r="Z2524">
        <v>0.15493852599999999</v>
      </c>
      <c r="AA2524">
        <v>0.14754074253579599</v>
      </c>
      <c r="AB2524">
        <f t="shared" si="144"/>
        <v>5.472720018325013E-5</v>
      </c>
      <c r="AC2524" s="66">
        <v>7.7715662807725219E-6</v>
      </c>
      <c r="AF2524">
        <v>0.15493852599999999</v>
      </c>
      <c r="AG2524">
        <v>9.7441380101107131E-38</v>
      </c>
      <c r="AH2524">
        <f t="shared" si="145"/>
        <v>2.4005946839052675E-2</v>
      </c>
      <c r="AI2524" s="66">
        <v>2.1076600880857508E-3</v>
      </c>
    </row>
    <row r="2525" spans="2:35" x14ac:dyDescent="0.25">
      <c r="B2525">
        <v>0.24731700000000001</v>
      </c>
      <c r="C2525">
        <v>0.14958691299999999</v>
      </c>
      <c r="F2525">
        <v>0.232181380698883</v>
      </c>
      <c r="G2525">
        <v>0.14019650954336799</v>
      </c>
      <c r="J2525">
        <v>2.015846104855658E-40</v>
      </c>
      <c r="K2525">
        <f>((3*0.239*1252)/1.893)*J2525</f>
        <v>9.5593914146394432E-38</v>
      </c>
      <c r="N2525">
        <v>0.24731700000000001</v>
      </c>
      <c r="O2525">
        <v>0.232181380698883</v>
      </c>
      <c r="P2525">
        <f>(N2525-O2525)^2</f>
        <v>2.2908697162834574E-4</v>
      </c>
      <c r="Q2525" s="66">
        <v>1.5101272711649639E-5</v>
      </c>
      <c r="T2525">
        <v>0.24731700000000001</v>
      </c>
      <c r="U2525">
        <v>2.015846104855658E-40</v>
      </c>
      <c r="V2525">
        <f t="shared" si="143"/>
        <v>6.1165698489000005E-2</v>
      </c>
      <c r="W2525" s="66">
        <v>5.7851505287270944E-3</v>
      </c>
      <c r="Z2525">
        <v>0.14958691299999999</v>
      </c>
      <c r="AA2525">
        <v>0.14019650954336799</v>
      </c>
      <c r="AB2525">
        <f t="shared" si="144"/>
        <v>8.817967707832625E-5</v>
      </c>
      <c r="AC2525" s="66">
        <v>7.7715662807725219E-6</v>
      </c>
      <c r="AF2525">
        <v>0.14958691299999999</v>
      </c>
      <c r="AG2525">
        <v>9.5593914146394432E-38</v>
      </c>
      <c r="AH2525">
        <f t="shared" si="145"/>
        <v>2.2376244540869564E-2</v>
      </c>
      <c r="AI2525" s="66">
        <v>2.1076600880857508E-3</v>
      </c>
    </row>
    <row r="2526" spans="2:35" x14ac:dyDescent="0.25">
      <c r="B2526">
        <v>0.238758</v>
      </c>
      <c r="C2526">
        <v>0.14441009799999999</v>
      </c>
      <c r="F2526">
        <v>0.23272049920805399</v>
      </c>
      <c r="G2526">
        <v>0.14052047415067401</v>
      </c>
      <c r="J2526">
        <v>2.0175865130481468E-40</v>
      </c>
      <c r="K2526">
        <f>((3*0.239*1252)/1.893)*J2526</f>
        <v>9.5676446454258449E-38</v>
      </c>
      <c r="N2526">
        <v>0.238758</v>
      </c>
      <c r="O2526">
        <v>0.23272049920805399</v>
      </c>
      <c r="P2526">
        <f>(N2526-O2526)^2</f>
        <v>3.6451415812748695E-5</v>
      </c>
      <c r="Q2526" s="66">
        <v>1.5101272711649639E-5</v>
      </c>
      <c r="T2526">
        <v>0.238758</v>
      </c>
      <c r="U2526">
        <v>2.0175865130481468E-40</v>
      </c>
      <c r="V2526">
        <f t="shared" si="143"/>
        <v>5.7005382564E-2</v>
      </c>
      <c r="W2526" s="66">
        <v>5.7851505287270944E-3</v>
      </c>
      <c r="Z2526">
        <v>0.14441009799999999</v>
      </c>
      <c r="AA2526">
        <v>0.14052047415067401</v>
      </c>
      <c r="AB2526">
        <f t="shared" si="144"/>
        <v>1.5129173689245449E-5</v>
      </c>
      <c r="AC2526" s="66">
        <v>7.7715662807725219E-6</v>
      </c>
      <c r="AF2526">
        <v>0.14441009799999999</v>
      </c>
      <c r="AG2526">
        <v>9.5676446454258449E-38</v>
      </c>
      <c r="AH2526">
        <f t="shared" si="145"/>
        <v>2.0854276404369602E-2</v>
      </c>
      <c r="AI2526" s="66">
        <v>2.1076600880857508E-3</v>
      </c>
    </row>
    <row r="2527" spans="2:35" x14ac:dyDescent="0.25">
      <c r="B2527">
        <v>0.23005500000000001</v>
      </c>
      <c r="C2527">
        <v>0.13914618600000001</v>
      </c>
      <c r="F2527">
        <v>0.21397419743975499</v>
      </c>
      <c r="G2527">
        <v>0.12925218814176501</v>
      </c>
      <c r="J2527">
        <v>1.9557469168181151E-40</v>
      </c>
      <c r="K2527">
        <f>((3*0.239*1252)/1.893)*J2527</f>
        <v>9.2743936359057203E-38</v>
      </c>
      <c r="N2527">
        <v>0.23005500000000001</v>
      </c>
      <c r="O2527">
        <v>0.21397419743975499</v>
      </c>
      <c r="P2527">
        <f>(N2527-O2527)^2</f>
        <v>2.5859221098158288E-4</v>
      </c>
      <c r="Q2527" s="66">
        <v>1.5101272711649639E-5</v>
      </c>
      <c r="T2527">
        <v>0.23005500000000001</v>
      </c>
      <c r="U2527">
        <v>1.9557469168181151E-40</v>
      </c>
      <c r="V2527">
        <f t="shared" si="143"/>
        <v>5.2925303025000002E-2</v>
      </c>
      <c r="W2527" s="66">
        <v>5.7851505287270944E-3</v>
      </c>
      <c r="Z2527">
        <v>0.13914618600000001</v>
      </c>
      <c r="AA2527">
        <v>0.12925218814176501</v>
      </c>
      <c r="AB2527">
        <f t="shared" si="144"/>
        <v>9.7891193618758737E-5</v>
      </c>
      <c r="AC2527" s="66">
        <v>7.7715662807725219E-6</v>
      </c>
      <c r="AF2527">
        <v>0.13914618600000001</v>
      </c>
      <c r="AG2527">
        <v>9.2743936359057203E-38</v>
      </c>
      <c r="AH2527">
        <f t="shared" si="145"/>
        <v>1.9361661078346599E-2</v>
      </c>
      <c r="AI2527" s="66">
        <v>2.1076600880857508E-3</v>
      </c>
    </row>
    <row r="2528" spans="2:35" x14ac:dyDescent="0.25">
      <c r="B2528">
        <v>0.212649</v>
      </c>
      <c r="C2528">
        <v>0.12861836200000001</v>
      </c>
      <c r="F2528">
        <v>0.20242336629677099</v>
      </c>
      <c r="G2528">
        <v>0.12230541552568699</v>
      </c>
      <c r="J2528">
        <v>1.916154485935298E-40</v>
      </c>
      <c r="K2528">
        <f>((3*0.239*1252)/1.893)*J2528</f>
        <v>9.0866414345078815E-38</v>
      </c>
      <c r="N2528">
        <v>0.212649</v>
      </c>
      <c r="O2528">
        <v>0.20242336629677099</v>
      </c>
      <c r="P2528">
        <f>(N2528-O2528)^2</f>
        <v>1.0456358463261314E-4</v>
      </c>
      <c r="Q2528" s="66">
        <v>1.5101272711649639E-5</v>
      </c>
      <c r="T2528">
        <v>0.212649</v>
      </c>
      <c r="U2528">
        <v>1.916154485935298E-40</v>
      </c>
      <c r="V2528">
        <f t="shared" si="143"/>
        <v>4.5219597201000002E-2</v>
      </c>
      <c r="W2528" s="66">
        <v>5.7851505287270944E-3</v>
      </c>
      <c r="Z2528">
        <v>0.12861836200000001</v>
      </c>
      <c r="AA2528">
        <v>0.12230541552568699</v>
      </c>
      <c r="AB2528">
        <f t="shared" si="144"/>
        <v>3.985329318754118E-5</v>
      </c>
      <c r="AC2528" s="66">
        <v>7.7715662807725219E-6</v>
      </c>
      <c r="AF2528">
        <v>0.12861836200000001</v>
      </c>
      <c r="AG2528">
        <v>9.0866414345078815E-38</v>
      </c>
      <c r="AH2528">
        <f t="shared" si="145"/>
        <v>1.6542683043563048E-2</v>
      </c>
      <c r="AI2528" s="66">
        <v>2.1076600880857508E-3</v>
      </c>
    </row>
    <row r="2529" spans="2:42" x14ac:dyDescent="0.25">
      <c r="B2529">
        <v>0.19683800000000001</v>
      </c>
      <c r="C2529">
        <v>0.119055256</v>
      </c>
      <c r="F2529">
        <v>0.17942190950130901</v>
      </c>
      <c r="G2529">
        <v>0.108462962392365</v>
      </c>
      <c r="J2529">
        <v>1.8332981176121284E-40</v>
      </c>
      <c r="K2529">
        <f>((3*0.239*1252)/1.893)*J2529</f>
        <v>8.6937262937692862E-38</v>
      </c>
      <c r="N2529">
        <v>0.19683800000000001</v>
      </c>
      <c r="O2529">
        <v>0.17942190950130901</v>
      </c>
      <c r="P2529">
        <f>(N2529-O2529)^2</f>
        <v>3.0332020825859493E-4</v>
      </c>
      <c r="Q2529" s="66">
        <v>1.5101272711649639E-5</v>
      </c>
      <c r="T2529">
        <v>0.19683800000000001</v>
      </c>
      <c r="U2529">
        <v>1.8332981176121284E-40</v>
      </c>
      <c r="V2529">
        <f t="shared" si="143"/>
        <v>3.8745198244000002E-2</v>
      </c>
      <c r="W2529" s="66">
        <v>5.7851505287270944E-3</v>
      </c>
      <c r="Z2529">
        <v>0.119055256</v>
      </c>
      <c r="AA2529">
        <v>0.108462962392365</v>
      </c>
      <c r="AB2529">
        <f t="shared" si="144"/>
        <v>1.1219668387034529E-4</v>
      </c>
      <c r="AC2529" s="66">
        <v>7.7715662807725219E-6</v>
      </c>
      <c r="AF2529">
        <v>0.119055256</v>
      </c>
      <c r="AG2529">
        <v>8.6937262937692862E-38</v>
      </c>
      <c r="AH2529">
        <f t="shared" si="145"/>
        <v>1.4174153981225535E-2</v>
      </c>
      <c r="AI2529" s="66">
        <v>2.1076600880857508E-3</v>
      </c>
    </row>
    <row r="2530" spans="2:42" x14ac:dyDescent="0.25">
      <c r="B2530">
        <v>0.189585</v>
      </c>
      <c r="C2530">
        <v>0.11466836</v>
      </c>
      <c r="F2530">
        <v>0.17672661599818201</v>
      </c>
      <c r="G2530">
        <v>0.106840055710969</v>
      </c>
      <c r="J2530">
        <v>1.8231935097877872E-40</v>
      </c>
      <c r="K2530">
        <f>((3*0.239*1252)/1.893)*J2530</f>
        <v>8.6458089944022179E-38</v>
      </c>
      <c r="N2530">
        <v>0.189585</v>
      </c>
      <c r="O2530">
        <v>0.17672661599818201</v>
      </c>
      <c r="P2530">
        <f>(N2530-O2530)^2</f>
        <v>1.6533803913820885E-4</v>
      </c>
      <c r="Q2530" s="66">
        <v>1.5101272711649639E-5</v>
      </c>
      <c r="T2530">
        <v>0.189585</v>
      </c>
      <c r="U2530">
        <v>1.8231935097877872E-40</v>
      </c>
      <c r="V2530">
        <f t="shared" si="143"/>
        <v>3.5942472225000001E-2</v>
      </c>
      <c r="W2530" s="66">
        <v>5.7851505287270944E-3</v>
      </c>
      <c r="Z2530">
        <v>0.11466836</v>
      </c>
      <c r="AA2530">
        <v>0.106840055710969</v>
      </c>
      <c r="AB2530">
        <f t="shared" si="144"/>
        <v>6.1282348041661179E-5</v>
      </c>
      <c r="AC2530" s="66">
        <v>7.7715662807725219E-6</v>
      </c>
      <c r="AF2530">
        <v>0.11466836</v>
      </c>
      <c r="AG2530">
        <v>8.6458089944022179E-38</v>
      </c>
      <c r="AH2530">
        <f t="shared" si="145"/>
        <v>1.31488327850896E-2</v>
      </c>
      <c r="AI2530" s="66">
        <v>2.1076600880857508E-3</v>
      </c>
    </row>
    <row r="2531" spans="2:42" x14ac:dyDescent="0.25">
      <c r="B2531">
        <v>0.182478</v>
      </c>
      <c r="C2531">
        <v>0.11036977100000001</v>
      </c>
      <c r="F2531">
        <v>0.17235265616413101</v>
      </c>
      <c r="G2531">
        <v>0.104205974521203</v>
      </c>
      <c r="J2531">
        <v>1.806600197066828E-40</v>
      </c>
      <c r="K2531">
        <f>((3*0.239*1252)/1.893)*J2531</f>
        <v>8.567121454325084E-38</v>
      </c>
      <c r="N2531">
        <v>0.182478</v>
      </c>
      <c r="O2531">
        <v>0.17235265616413101</v>
      </c>
      <c r="P2531">
        <f>(N2531-O2531)^2</f>
        <v>1.0252258779457024E-4</v>
      </c>
      <c r="Q2531" s="66">
        <v>1.5101272711649639E-5</v>
      </c>
      <c r="T2531">
        <v>0.182478</v>
      </c>
      <c r="U2531">
        <v>1.806600197066828E-40</v>
      </c>
      <c r="V2531">
        <f t="shared" si="143"/>
        <v>3.3298220484000003E-2</v>
      </c>
      <c r="W2531" s="66">
        <v>5.7851505287270944E-3</v>
      </c>
      <c r="Z2531">
        <v>0.11036977100000001</v>
      </c>
      <c r="AA2531">
        <v>0.104205974521203</v>
      </c>
      <c r="AB2531">
        <f t="shared" si="144"/>
        <v>3.799238703203031E-5</v>
      </c>
      <c r="AC2531" s="66">
        <v>7.7715662807725219E-6</v>
      </c>
      <c r="AF2531">
        <v>0.11036977100000001</v>
      </c>
      <c r="AG2531">
        <v>8.567121454325084E-38</v>
      </c>
      <c r="AH2531">
        <f t="shared" si="145"/>
        <v>1.2181486350592442E-2</v>
      </c>
      <c r="AI2531" s="66">
        <v>2.1076600880857508E-3</v>
      </c>
    </row>
    <row r="2532" spans="2:42" x14ac:dyDescent="0.25">
      <c r="B2532">
        <v>0.17522499999999999</v>
      </c>
      <c r="C2532">
        <v>0.105982876</v>
      </c>
      <c r="F2532">
        <v>0.15949552943318401</v>
      </c>
      <c r="G2532">
        <v>9.6460151234473102E-2</v>
      </c>
      <c r="J2532">
        <v>1.7563209155807282E-40</v>
      </c>
      <c r="K2532">
        <f>((3*0.239*1252)/1.893)*J2532</f>
        <v>8.3286908863294791E-38</v>
      </c>
      <c r="N2532">
        <v>0.17522499999999999</v>
      </c>
      <c r="O2532">
        <v>0.15949552943318401</v>
      </c>
      <c r="P2532">
        <f>(N2532-O2532)^2</f>
        <v>2.4741624431233016E-4</v>
      </c>
      <c r="Q2532" s="66">
        <v>1.5101272711649639E-5</v>
      </c>
      <c r="T2532">
        <v>0.17522499999999999</v>
      </c>
      <c r="U2532">
        <v>1.7563209155807282E-40</v>
      </c>
      <c r="V2532">
        <f t="shared" si="143"/>
        <v>3.0703800624999996E-2</v>
      </c>
      <c r="W2532" s="66">
        <v>5.7851505287270944E-3</v>
      </c>
      <c r="Z2532">
        <v>0.105982876</v>
      </c>
      <c r="AA2532">
        <v>9.6460151234473102E-2</v>
      </c>
      <c r="AB2532">
        <f t="shared" si="144"/>
        <v>9.0682286959979389E-5</v>
      </c>
      <c r="AC2532" s="66">
        <v>7.7715662807725219E-6</v>
      </c>
      <c r="AF2532">
        <v>0.105982876</v>
      </c>
      <c r="AG2532">
        <v>8.3286908863294791E-38</v>
      </c>
      <c r="AH2532">
        <f t="shared" si="145"/>
        <v>1.1232370005231376E-2</v>
      </c>
      <c r="AI2532" s="66">
        <v>2.1076600880857508E-3</v>
      </c>
    </row>
    <row r="2533" spans="2:42" x14ac:dyDescent="0.25">
      <c r="B2533">
        <v>0.16826199999999999</v>
      </c>
      <c r="C2533">
        <v>0.10177138300000001</v>
      </c>
      <c r="F2533">
        <v>0.154141884971423</v>
      </c>
      <c r="G2533">
        <v>9.3233441775813303E-2</v>
      </c>
      <c r="J2533">
        <v>1.7346663715135016E-40</v>
      </c>
      <c r="K2533">
        <f>((3*0.239*1252)/1.893)*J2533</f>
        <v>8.2260023615727739E-38</v>
      </c>
      <c r="N2533">
        <v>0.16826199999999999</v>
      </c>
      <c r="O2533">
        <v>0.154141884971423</v>
      </c>
      <c r="P2533">
        <f>(N2533-O2533)^2</f>
        <v>1.9937764842024579E-4</v>
      </c>
      <c r="Q2533" s="66">
        <v>1.5101272711649639E-5</v>
      </c>
      <c r="T2533">
        <v>0.16826199999999999</v>
      </c>
      <c r="U2533">
        <v>1.7346663715135016E-40</v>
      </c>
      <c r="V2533">
        <f t="shared" si="143"/>
        <v>2.8312100643999999E-2</v>
      </c>
      <c r="W2533" s="66">
        <v>5.7851505287270944E-3</v>
      </c>
      <c r="Z2533">
        <v>0.10177138300000001</v>
      </c>
      <c r="AA2533">
        <v>9.3233441775813303E-2</v>
      </c>
      <c r="AB2533">
        <f t="shared" si="144"/>
        <v>7.2896440347666752E-5</v>
      </c>
      <c r="AC2533" s="66">
        <v>7.7715662807725219E-6</v>
      </c>
      <c r="AF2533">
        <v>0.10177138300000001</v>
      </c>
      <c r="AG2533">
        <v>8.2260023615727739E-38</v>
      </c>
      <c r="AH2533">
        <f t="shared" si="145"/>
        <v>1.0357414397732691E-2</v>
      </c>
      <c r="AI2533" s="66">
        <v>2.1076600880857508E-3</v>
      </c>
    </row>
    <row r="2534" spans="2:42" x14ac:dyDescent="0.25">
      <c r="B2534">
        <v>0.16159000000000001</v>
      </c>
      <c r="C2534">
        <v>9.7735899000000001E-2</v>
      </c>
      <c r="F2534">
        <v>0.15587926215435399</v>
      </c>
      <c r="G2534">
        <v>9.4280673229653306E-2</v>
      </c>
      <c r="J2534">
        <v>1.7417429419089799E-40</v>
      </c>
      <c r="K2534">
        <f>((3*0.239*1252)/1.893)*J2534</f>
        <v>8.2595603331464377E-38</v>
      </c>
      <c r="N2534">
        <v>0.16159000000000001</v>
      </c>
      <c r="O2534">
        <v>0.15587926215435399</v>
      </c>
      <c r="P2534">
        <f>(N2534-O2534)^2</f>
        <v>3.2612526741693732E-5</v>
      </c>
      <c r="Q2534" s="66">
        <v>1.5101272711649639E-5</v>
      </c>
      <c r="T2534">
        <v>0.16159000000000001</v>
      </c>
      <c r="U2534">
        <v>1.7417429419089799E-40</v>
      </c>
      <c r="V2534">
        <f t="shared" si="143"/>
        <v>2.6111328100000004E-2</v>
      </c>
      <c r="W2534" s="66">
        <v>5.7851505287270944E-3</v>
      </c>
      <c r="Z2534">
        <v>9.7735899000000001E-2</v>
      </c>
      <c r="AA2534">
        <v>9.4280673229653306E-2</v>
      </c>
      <c r="AB2534">
        <f t="shared" si="144"/>
        <v>1.1938585124067914E-5</v>
      </c>
      <c r="AC2534" s="66">
        <v>7.7715662807725219E-6</v>
      </c>
      <c r="AF2534">
        <v>9.7735899000000001E-2</v>
      </c>
      <c r="AG2534">
        <v>8.2595603331464377E-38</v>
      </c>
      <c r="AH2534">
        <f t="shared" si="145"/>
        <v>9.5523059533382006E-3</v>
      </c>
      <c r="AI2534" s="66">
        <v>2.1076600880857508E-3</v>
      </c>
    </row>
    <row r="2535" spans="2:42" x14ac:dyDescent="0.25">
      <c r="B2535">
        <v>0.15535199999999999</v>
      </c>
      <c r="C2535">
        <v>9.3962913999999995E-2</v>
      </c>
      <c r="F2535">
        <v>0.146477192229968</v>
      </c>
      <c r="G2535">
        <v>8.8612343744586902E-2</v>
      </c>
      <c r="J2535">
        <v>1.7028539353747542E-40</v>
      </c>
      <c r="K2535">
        <f>((3*0.239*1252)/1.893)*J2535</f>
        <v>8.0751438569622338E-38</v>
      </c>
      <c r="N2535">
        <v>0.15535199999999999</v>
      </c>
      <c r="O2535">
        <v>0.146477192229968</v>
      </c>
      <c r="P2535">
        <f>(N2535-O2535)^2</f>
        <v>7.8762212955020265E-5</v>
      </c>
      <c r="Q2535" s="66">
        <v>1.5101272711649639E-5</v>
      </c>
      <c r="T2535">
        <v>0.15535199999999999</v>
      </c>
      <c r="U2535">
        <v>1.7028539353747542E-40</v>
      </c>
      <c r="V2535">
        <f t="shared" si="143"/>
        <v>2.4134243903999996E-2</v>
      </c>
      <c r="W2535" s="66">
        <v>5.7851505287270944E-3</v>
      </c>
      <c r="Z2535">
        <v>9.3962913999999995E-2</v>
      </c>
      <c r="AA2535">
        <v>8.8612343744586902E-2</v>
      </c>
      <c r="AB2535">
        <f t="shared" si="144"/>
        <v>2.8628602058111323E-5</v>
      </c>
      <c r="AC2535" s="66">
        <v>7.7715662807725219E-6</v>
      </c>
      <c r="AF2535">
        <v>9.3962913999999995E-2</v>
      </c>
      <c r="AG2535">
        <v>8.0751438569622338E-38</v>
      </c>
      <c r="AH2535">
        <f t="shared" si="145"/>
        <v>8.8290292073713948E-3</v>
      </c>
      <c r="AI2535" s="66">
        <v>2.1076600880857508E-3</v>
      </c>
    </row>
    <row r="2536" spans="2:42" x14ac:dyDescent="0.25">
      <c r="B2536">
        <v>0.149115</v>
      </c>
      <c r="C2536">
        <v>9.0190535000000002E-2</v>
      </c>
      <c r="F2536">
        <v>0.13731788767890901</v>
      </c>
      <c r="G2536">
        <v>8.3087732382506996E-2</v>
      </c>
      <c r="J2536">
        <v>1.6634730809705234E-40</v>
      </c>
      <c r="K2536">
        <f>((3*0.239*1252)/1.893)*J2536</f>
        <v>7.8883949773795212E-38</v>
      </c>
      <c r="N2536">
        <v>0.149115</v>
      </c>
      <c r="O2536">
        <v>0.13731788767890901</v>
      </c>
      <c r="P2536">
        <f>(N2536-O2536)^2</f>
        <v>1.3917185911643674E-4</v>
      </c>
      <c r="Q2536" s="66">
        <v>1.5101272711649639E-5</v>
      </c>
      <c r="T2536">
        <v>0.149115</v>
      </c>
      <c r="U2536">
        <v>1.6634730809705234E-40</v>
      </c>
      <c r="V2536">
        <f t="shared" si="143"/>
        <v>2.2235283224999999E-2</v>
      </c>
      <c r="W2536" s="66">
        <v>5.7851505287270944E-3</v>
      </c>
      <c r="Z2536">
        <v>9.0190535000000002E-2</v>
      </c>
      <c r="AA2536">
        <v>8.3087732382506996E-2</v>
      </c>
      <c r="AB2536">
        <f t="shared" si="144"/>
        <v>5.0449805023065506E-5</v>
      </c>
      <c r="AC2536" s="66">
        <v>7.7715662807725219E-6</v>
      </c>
      <c r="AF2536">
        <v>9.0190535000000002E-2</v>
      </c>
      <c r="AG2536">
        <v>7.8883949773795212E-38</v>
      </c>
      <c r="AH2536">
        <f t="shared" si="145"/>
        <v>8.1343326035862255E-3</v>
      </c>
      <c r="AI2536" s="66">
        <v>2.1076600880857508E-3</v>
      </c>
    </row>
    <row r="2537" spans="2:42" x14ac:dyDescent="0.25">
      <c r="B2537">
        <v>0.14374799999999999</v>
      </c>
      <c r="C2537">
        <v>8.6944364999999996E-2</v>
      </c>
      <c r="F2537">
        <v>0.129373341387026</v>
      </c>
      <c r="G2537">
        <v>7.8293605738498404E-2</v>
      </c>
      <c r="J2537">
        <v>1.6279838245290452E-40</v>
      </c>
      <c r="K2537">
        <f>((3*0.239*1252)/1.893)*J2537</f>
        <v>7.7201005363894948E-38</v>
      </c>
      <c r="N2537">
        <v>0.14374799999999999</v>
      </c>
      <c r="O2537">
        <v>0.129373341387026</v>
      </c>
      <c r="P2537">
        <f>(N2537-O2537)^2</f>
        <v>2.066308102395473E-4</v>
      </c>
      <c r="Q2537" s="66">
        <v>1.5101272711649639E-5</v>
      </c>
      <c r="T2537">
        <v>0.14374799999999999</v>
      </c>
      <c r="U2537">
        <v>1.6279838245290452E-40</v>
      </c>
      <c r="V2537">
        <f t="shared" si="143"/>
        <v>2.0663487503999996E-2</v>
      </c>
      <c r="W2537" s="66">
        <v>5.7851505287270944E-3</v>
      </c>
      <c r="Z2537">
        <v>8.6944364999999996E-2</v>
      </c>
      <c r="AA2537">
        <v>7.8293605738498404E-2</v>
      </c>
      <c r="AB2537">
        <f t="shared" si="144"/>
        <v>7.4835635800455576E-5</v>
      </c>
      <c r="AC2537" s="66">
        <v>7.7715662807725219E-6</v>
      </c>
      <c r="AF2537">
        <v>8.6944364999999996E-2</v>
      </c>
      <c r="AG2537">
        <v>7.7201005363894948E-38</v>
      </c>
      <c r="AH2537">
        <f t="shared" si="145"/>
        <v>7.5593226052532245E-3</v>
      </c>
      <c r="AI2537" s="66">
        <v>2.1076600880857508E-3</v>
      </c>
      <c r="AP2537" s="53"/>
    </row>
    <row r="2538" spans="2:42" x14ac:dyDescent="0.25">
      <c r="B2538">
        <v>0.138236</v>
      </c>
      <c r="C2538">
        <v>8.3610493999999994E-2</v>
      </c>
      <c r="F2538">
        <v>0.127338420441271</v>
      </c>
      <c r="G2538">
        <v>7.7065290986051804E-2</v>
      </c>
      <c r="J2538">
        <v>1.6186780295644411E-40</v>
      </c>
      <c r="K2538">
        <f>((3*0.239*1252)/1.893)*J2538</f>
        <v>7.6759713063472038E-38</v>
      </c>
      <c r="N2538">
        <v>0.138236</v>
      </c>
      <c r="O2538">
        <v>0.127338420441271</v>
      </c>
      <c r="P2538">
        <f>(N2538-O2538)^2</f>
        <v>1.187572402388281E-4</v>
      </c>
      <c r="Q2538" s="66">
        <v>1.5101272711649639E-5</v>
      </c>
      <c r="T2538">
        <v>0.138236</v>
      </c>
      <c r="U2538">
        <v>1.6186780295644411E-40</v>
      </c>
      <c r="V2538">
        <f t="shared" si="143"/>
        <v>1.9109191695999998E-2</v>
      </c>
      <c r="W2538" s="66">
        <v>5.7851505287270944E-3</v>
      </c>
      <c r="Z2538">
        <v>8.3610493999999994E-2</v>
      </c>
      <c r="AA2538">
        <v>7.7065290986051804E-2</v>
      </c>
      <c r="AB2538">
        <f t="shared" si="144"/>
        <v>4.2839682493796457E-5</v>
      </c>
      <c r="AC2538" s="66">
        <v>7.7715662807725219E-6</v>
      </c>
      <c r="AF2538">
        <v>8.3610493999999994E-2</v>
      </c>
      <c r="AG2538">
        <v>7.6759713063472038E-38</v>
      </c>
      <c r="AH2538">
        <f t="shared" si="145"/>
        <v>6.9907147069240352E-3</v>
      </c>
      <c r="AI2538" s="66">
        <v>2.1076600880857508E-3</v>
      </c>
    </row>
    <row r="2539" spans="2:42" x14ac:dyDescent="0.25">
      <c r="B2539">
        <v>0.132434</v>
      </c>
      <c r="C2539">
        <v>8.0101219000000001E-2</v>
      </c>
      <c r="F2539">
        <v>0.127765812312129</v>
      </c>
      <c r="G2539">
        <v>7.7323284241441997E-2</v>
      </c>
      <c r="J2539">
        <v>1.6206401116056599E-40</v>
      </c>
      <c r="K2539">
        <f>((3*0.239*1252)/1.893)*J2539</f>
        <v>7.6852757419261233E-38</v>
      </c>
      <c r="N2539">
        <v>0.132434</v>
      </c>
      <c r="O2539">
        <v>0.127765812312129</v>
      </c>
      <c r="P2539">
        <f>(N2539-O2539)^2</f>
        <v>2.1791976289190396E-5</v>
      </c>
      <c r="Q2539" s="66">
        <v>1.5101272711649639E-5</v>
      </c>
      <c r="T2539">
        <v>0.132434</v>
      </c>
      <c r="U2539">
        <v>1.6206401116056599E-40</v>
      </c>
      <c r="V2539">
        <f t="shared" si="143"/>
        <v>1.7538764355999999E-2</v>
      </c>
      <c r="W2539" s="66">
        <v>5.7851505287270944E-3</v>
      </c>
      <c r="Z2539">
        <v>8.0101219000000001E-2</v>
      </c>
      <c r="AA2539">
        <v>7.7323284241441997E-2</v>
      </c>
      <c r="AB2539">
        <f t="shared" si="144"/>
        <v>7.7169215228047149E-6</v>
      </c>
      <c r="AC2539" s="66">
        <v>7.7715662807725219E-6</v>
      </c>
      <c r="AF2539">
        <v>8.0101219000000001E-2</v>
      </c>
      <c r="AG2539">
        <v>7.6852757419261233E-38</v>
      </c>
      <c r="AH2539">
        <f t="shared" si="145"/>
        <v>6.416205285285961E-3</v>
      </c>
      <c r="AI2539" s="66">
        <v>2.1076600880857508E-3</v>
      </c>
    </row>
    <row r="2540" spans="2:42" x14ac:dyDescent="0.25">
      <c r="B2540">
        <v>0.123441</v>
      </c>
      <c r="C2540">
        <v>7.4661904000000001E-2</v>
      </c>
      <c r="F2540">
        <v>0.113985336488741</v>
      </c>
      <c r="G2540">
        <v>6.9001484774047994E-2</v>
      </c>
      <c r="J2540">
        <v>1.5551940247803871E-40</v>
      </c>
      <c r="K2540">
        <f>((3*0.239*1252)/1.893)*J2540</f>
        <v>7.3749223081931168E-38</v>
      </c>
      <c r="N2540">
        <v>0.123441</v>
      </c>
      <c r="O2540">
        <v>0.113985336488741</v>
      </c>
      <c r="P2540">
        <f>(N2540-O2540)^2</f>
        <v>8.9409572438154818E-5</v>
      </c>
      <c r="Q2540" s="66">
        <v>1.5101272711649639E-5</v>
      </c>
      <c r="T2540">
        <v>0.123441</v>
      </c>
      <c r="U2540">
        <v>1.5551940247803871E-40</v>
      </c>
      <c r="V2540">
        <f t="shared" si="143"/>
        <v>1.5237680480999998E-2</v>
      </c>
      <c r="W2540" s="66">
        <v>5.7851505287270944E-3</v>
      </c>
      <c r="Z2540">
        <v>7.4661904000000001E-2</v>
      </c>
      <c r="AA2540">
        <v>6.9001484774047994E-2</v>
      </c>
      <c r="AB2540">
        <f t="shared" si="144"/>
        <v>3.2040345813527118E-5</v>
      </c>
      <c r="AC2540" s="66">
        <v>7.7715662807725219E-6</v>
      </c>
      <c r="AF2540">
        <v>7.4661904000000001E-2</v>
      </c>
      <c r="AG2540">
        <v>7.3749223081931168E-38</v>
      </c>
      <c r="AH2540">
        <f t="shared" si="145"/>
        <v>5.5743999089052166E-3</v>
      </c>
      <c r="AI2540" s="66">
        <v>2.1076600880857508E-3</v>
      </c>
    </row>
    <row r="2541" spans="2:42" x14ac:dyDescent="0.25">
      <c r="B2541">
        <v>0.118509</v>
      </c>
      <c r="C2541">
        <v>7.1678838999999994E-2</v>
      </c>
      <c r="F2541">
        <v>0.11850463384332301</v>
      </c>
      <c r="G2541">
        <v>7.1731370943025799E-2</v>
      </c>
      <c r="J2541">
        <v>1.5771737056783215E-40</v>
      </c>
      <c r="K2541">
        <f>((3*0.239*1252)/1.893)*J2541</f>
        <v>7.4791526719922786E-38</v>
      </c>
      <c r="N2541">
        <v>0.118509</v>
      </c>
      <c r="O2541">
        <v>0.11850463384332301</v>
      </c>
      <c r="P2541">
        <f>(N2541-O2541)^2</f>
        <v>1.9063324128080846E-11</v>
      </c>
      <c r="Q2541" s="66">
        <v>1.5101272711649639E-5</v>
      </c>
      <c r="T2541">
        <v>0.118509</v>
      </c>
      <c r="U2541">
        <v>1.5771737056783215E-40</v>
      </c>
      <c r="V2541">
        <f t="shared" si="143"/>
        <v>1.4044383081000001E-2</v>
      </c>
      <c r="W2541" s="66">
        <v>5.7851505287270944E-3</v>
      </c>
      <c r="Z2541">
        <v>7.1678838999999994E-2</v>
      </c>
      <c r="AA2541">
        <v>7.1731370943025799E-2</v>
      </c>
      <c r="AB2541">
        <f t="shared" si="144"/>
        <v>2.7596050380663987E-9</v>
      </c>
      <c r="AC2541" s="66">
        <v>7.7715662807725219E-6</v>
      </c>
      <c r="AF2541">
        <v>7.1678838999999994E-2</v>
      </c>
      <c r="AG2541">
        <v>7.4791526719922786E-38</v>
      </c>
      <c r="AH2541">
        <f t="shared" si="145"/>
        <v>5.1378559603879204E-3</v>
      </c>
      <c r="AI2541" s="66">
        <v>2.1076600880857508E-3</v>
      </c>
    </row>
    <row r="2542" spans="2:42" x14ac:dyDescent="0.25">
      <c r="B2542">
        <v>0.10966099999999999</v>
      </c>
      <c r="C2542">
        <v>6.6327226000000003E-2</v>
      </c>
      <c r="F2542">
        <v>0.109941928416663</v>
      </c>
      <c r="G2542">
        <v>6.6558410562279402E-2</v>
      </c>
      <c r="J2542">
        <v>1.5350643676090753E-40</v>
      </c>
      <c r="K2542">
        <f>((3*0.239*1252)/1.893)*J2542</f>
        <v>7.27946498559316E-38</v>
      </c>
      <c r="N2542">
        <v>0.10966099999999999</v>
      </c>
      <c r="O2542">
        <v>0.109941928416663</v>
      </c>
      <c r="P2542">
        <f>(N2542-O2542)^2</f>
        <v>7.8920775288785415E-8</v>
      </c>
      <c r="Q2542" s="66">
        <v>1.5101272711649639E-5</v>
      </c>
      <c r="T2542">
        <v>0.10966099999999999</v>
      </c>
      <c r="U2542">
        <v>1.5350643676090753E-40</v>
      </c>
      <c r="V2542">
        <f t="shared" si="143"/>
        <v>1.2025534920999999E-2</v>
      </c>
      <c r="W2542" s="66">
        <v>5.7851505287270944E-3</v>
      </c>
      <c r="Z2542">
        <v>6.6327226000000003E-2</v>
      </c>
      <c r="AA2542">
        <v>6.6558410562279402E-2</v>
      </c>
      <c r="AB2542">
        <f t="shared" si="144"/>
        <v>5.3446301836317306E-8</v>
      </c>
      <c r="AC2542" s="66">
        <v>7.7715662807725219E-6</v>
      </c>
      <c r="AF2542">
        <v>6.6327226000000003E-2</v>
      </c>
      <c r="AG2542">
        <v>7.27946498559316E-38</v>
      </c>
      <c r="AH2542">
        <f t="shared" si="145"/>
        <v>4.3993009088550764E-3</v>
      </c>
      <c r="AI2542" s="66">
        <v>2.1076600880857508E-3</v>
      </c>
    </row>
    <row r="2543" spans="2:42" x14ac:dyDescent="0.25">
      <c r="B2543">
        <v>0.105599</v>
      </c>
      <c r="C2543">
        <v>6.3870369999999996E-2</v>
      </c>
      <c r="F2543">
        <v>0.101072446884242</v>
      </c>
      <c r="G2543">
        <v>6.1197141178200298E-2</v>
      </c>
      <c r="J2543">
        <v>1.4892339991631532E-40</v>
      </c>
      <c r="K2543">
        <f>((3*0.239*1252)/1.893)*J2543</f>
        <v>7.0621317131789544E-38</v>
      </c>
      <c r="N2543">
        <v>0.105599</v>
      </c>
      <c r="O2543">
        <v>0.101072446884242</v>
      </c>
      <c r="P2543">
        <f>(N2543-O2543)^2</f>
        <v>2.0489683109778484E-5</v>
      </c>
      <c r="Q2543" s="66">
        <v>1.5101272711649639E-5</v>
      </c>
      <c r="T2543">
        <v>0.105599</v>
      </c>
      <c r="U2543">
        <v>1.4892339991631532E-40</v>
      </c>
      <c r="V2543">
        <f t="shared" si="143"/>
        <v>1.1151148801E-2</v>
      </c>
      <c r="W2543" s="66">
        <v>5.7851505287270944E-3</v>
      </c>
      <c r="Z2543">
        <v>6.3870369999999996E-2</v>
      </c>
      <c r="AA2543">
        <v>6.1197141178200298E-2</v>
      </c>
      <c r="AB2543">
        <f t="shared" si="144"/>
        <v>7.1461523337005988E-6</v>
      </c>
      <c r="AC2543" s="66">
        <v>7.7715662807725219E-6</v>
      </c>
      <c r="AF2543">
        <v>6.3870369999999996E-2</v>
      </c>
      <c r="AG2543">
        <v>7.0621317131789544E-38</v>
      </c>
      <c r="AH2543">
        <f t="shared" si="145"/>
        <v>4.0794241639368995E-3</v>
      </c>
      <c r="AI2543" s="66">
        <v>2.1076600880857508E-3</v>
      </c>
    </row>
    <row r="2544" spans="2:42" x14ac:dyDescent="0.25">
      <c r="B2544">
        <v>0.100812</v>
      </c>
      <c r="C2544">
        <v>6.0975006999999998E-2</v>
      </c>
      <c r="F2544">
        <v>0.100010378762604</v>
      </c>
      <c r="G2544">
        <v>6.0554949890854401E-2</v>
      </c>
      <c r="J2544">
        <v>1.4835805514245312E-40</v>
      </c>
      <c r="K2544">
        <f>((3*0.239*1252)/1.893)*J2544</f>
        <v>7.0353223651610084E-38</v>
      </c>
      <c r="N2544">
        <v>0.100812</v>
      </c>
      <c r="O2544">
        <v>0.100010378762604</v>
      </c>
      <c r="P2544">
        <f>(N2544-O2544)^2</f>
        <v>6.425966082442847E-7</v>
      </c>
      <c r="Q2544" s="66">
        <v>1.5101272711649639E-5</v>
      </c>
      <c r="T2544">
        <v>0.100812</v>
      </c>
      <c r="U2544">
        <v>1.4835805514245312E-40</v>
      </c>
      <c r="V2544">
        <f t="shared" si="143"/>
        <v>1.0163059343999999E-2</v>
      </c>
      <c r="W2544" s="66">
        <v>5.7851505287270944E-3</v>
      </c>
      <c r="Z2544">
        <v>6.0975006999999998E-2</v>
      </c>
      <c r="AA2544">
        <v>6.0554949890854401E-2</v>
      </c>
      <c r="AB2544">
        <f t="shared" si="144"/>
        <v>1.7644797494375583E-7</v>
      </c>
      <c r="AC2544" s="66">
        <v>7.7715662807725219E-6</v>
      </c>
      <c r="AF2544">
        <v>6.0975006999999998E-2</v>
      </c>
      <c r="AG2544">
        <v>7.0353223651610084E-38</v>
      </c>
      <c r="AH2544">
        <f t="shared" si="145"/>
        <v>3.7179514786500486E-3</v>
      </c>
      <c r="AI2544" s="66">
        <v>2.1076600880857508E-3</v>
      </c>
    </row>
    <row r="2545" spans="2:35" x14ac:dyDescent="0.25">
      <c r="B2545">
        <v>9.3704700000000002E-2</v>
      </c>
      <c r="C2545">
        <v>5.6676236999999997E-2</v>
      </c>
      <c r="F2545">
        <v>9.4959436303717004E-2</v>
      </c>
      <c r="G2545">
        <v>5.7500204636509698E-2</v>
      </c>
      <c r="J2545">
        <v>1.456169986666613E-40</v>
      </c>
      <c r="K2545">
        <f>((3*0.239*1252)/1.893)*J2545</f>
        <v>6.905338078768261E-38</v>
      </c>
      <c r="N2545">
        <v>9.3704700000000002E-2</v>
      </c>
      <c r="O2545">
        <v>9.4959436303717004E-2</v>
      </c>
      <c r="P2545">
        <f>(N2545-O2545)^2</f>
        <v>1.5743631918654054E-6</v>
      </c>
      <c r="Q2545" s="66">
        <v>1.5101272711649639E-5</v>
      </c>
      <c r="T2545">
        <v>9.3704700000000002E-2</v>
      </c>
      <c r="U2545">
        <v>1.456169986666613E-40</v>
      </c>
      <c r="V2545">
        <f t="shared" si="143"/>
        <v>8.78057080209E-3</v>
      </c>
      <c r="W2545" s="66">
        <v>5.7851505287270944E-3</v>
      </c>
      <c r="Z2545">
        <v>5.6676236999999997E-2</v>
      </c>
      <c r="AA2545">
        <v>5.7500204636509698E-2</v>
      </c>
      <c r="AB2545">
        <f t="shared" si="144"/>
        <v>6.7892266601538268E-7</v>
      </c>
      <c r="AC2545" s="66">
        <v>7.7715662807725219E-6</v>
      </c>
      <c r="AF2545">
        <v>5.6676236999999997E-2</v>
      </c>
      <c r="AG2545">
        <v>6.905338078768261E-38</v>
      </c>
      <c r="AH2545">
        <f t="shared" si="145"/>
        <v>3.2121958404801687E-3</v>
      </c>
      <c r="AI2545" s="66">
        <v>2.1076600880857508E-3</v>
      </c>
    </row>
    <row r="2546" spans="2:35" x14ac:dyDescent="0.25">
      <c r="B2546">
        <v>9.00783E-2</v>
      </c>
      <c r="C2546">
        <v>5.4482849E-2</v>
      </c>
      <c r="F2546">
        <v>9.2895445466380303E-2</v>
      </c>
      <c r="G2546">
        <v>5.6251621297494898E-2</v>
      </c>
      <c r="J2546">
        <v>1.4447084405404717E-40</v>
      </c>
      <c r="K2546">
        <f>((3*0.239*1252)/1.893)*J2546</f>
        <v>6.8509860102384196E-38</v>
      </c>
      <c r="N2546">
        <v>9.00783E-2</v>
      </c>
      <c r="O2546">
        <v>9.2895445466380303E-2</v>
      </c>
      <c r="P2546">
        <f>(N2546-O2546)^2</f>
        <v>7.9363085787470917E-6</v>
      </c>
      <c r="Q2546" s="66">
        <v>1.5101272711649639E-5</v>
      </c>
      <c r="T2546">
        <v>9.00783E-2</v>
      </c>
      <c r="U2546">
        <v>1.4447084405404717E-40</v>
      </c>
      <c r="V2546">
        <f t="shared" si="143"/>
        <v>8.1141001308899993E-3</v>
      </c>
      <c r="W2546" s="66">
        <v>5.7851505287270944E-3</v>
      </c>
      <c r="Z2546">
        <v>5.4482849E-2</v>
      </c>
      <c r="AA2546">
        <v>5.6251621297494898E-2</v>
      </c>
      <c r="AB2546">
        <f t="shared" si="144"/>
        <v>3.1285554403853819E-6</v>
      </c>
      <c r="AC2546" s="66">
        <v>7.7715662807725219E-6</v>
      </c>
      <c r="AF2546">
        <v>5.4482849E-2</v>
      </c>
      <c r="AG2546">
        <v>6.8509860102384196E-38</v>
      </c>
      <c r="AH2546">
        <f t="shared" si="145"/>
        <v>2.968380835156801E-3</v>
      </c>
      <c r="AI2546" s="66">
        <v>2.1076600880857508E-3</v>
      </c>
    </row>
    <row r="2547" spans="2:35" x14ac:dyDescent="0.25">
      <c r="B2547">
        <v>8.6596999999999993E-2</v>
      </c>
      <c r="C2547">
        <v>5.2377224E-2</v>
      </c>
      <c r="F2547">
        <v>9.7613973181463795E-2</v>
      </c>
      <c r="G2547">
        <v>5.9105766663024299E-2</v>
      </c>
      <c r="J2547">
        <v>1.4706856885307803E-40</v>
      </c>
      <c r="K2547">
        <f>((3*0.239*1252)/1.893)*J2547</f>
        <v>6.9741733313421283E-38</v>
      </c>
      <c r="N2547">
        <v>8.6596999999999993E-2</v>
      </c>
      <c r="O2547">
        <v>9.7613973181463795E-2</v>
      </c>
      <c r="P2547">
        <f>(N2547-O2547)^2</f>
        <v>1.2137369808109264E-4</v>
      </c>
      <c r="Q2547" s="66">
        <v>1.5101272711649639E-5</v>
      </c>
      <c r="T2547">
        <v>8.6596999999999993E-2</v>
      </c>
      <c r="U2547">
        <v>1.4706856885307803E-40</v>
      </c>
      <c r="V2547">
        <f t="shared" si="143"/>
        <v>7.499040408999999E-3</v>
      </c>
      <c r="W2547" s="66">
        <v>5.7851505287270944E-3</v>
      </c>
      <c r="Z2547">
        <v>5.2377224E-2</v>
      </c>
      <c r="AA2547">
        <v>5.9105766663024299E-2</v>
      </c>
      <c r="AB2547">
        <f t="shared" si="144"/>
        <v>4.5273286368138131E-5</v>
      </c>
      <c r="AC2547" s="66">
        <v>7.7715662807725219E-6</v>
      </c>
      <c r="AF2547">
        <v>5.2377224E-2</v>
      </c>
      <c r="AG2547">
        <v>6.9741733313421283E-38</v>
      </c>
      <c r="AH2547">
        <f t="shared" si="145"/>
        <v>2.743373593946176E-3</v>
      </c>
      <c r="AI2547" s="66">
        <v>2.1076600880857508E-3</v>
      </c>
    </row>
    <row r="2548" spans="2:35" x14ac:dyDescent="0.25">
      <c r="B2548">
        <v>8.41311E-2</v>
      </c>
      <c r="C2548">
        <v>5.0885751999999999E-2</v>
      </c>
      <c r="F2548">
        <v>9.6852249723012401E-2</v>
      </c>
      <c r="G2548">
        <v>5.8645078310275899E-2</v>
      </c>
      <c r="J2548">
        <v>1.4665457468818237E-40</v>
      </c>
      <c r="K2548">
        <f>((3*0.239*1252)/1.893)*J2548</f>
        <v>6.9545412162908775E-38</v>
      </c>
      <c r="N2548">
        <v>8.41311E-2</v>
      </c>
      <c r="O2548">
        <v>9.6852249723012401E-2</v>
      </c>
      <c r="P2548">
        <f>(N2548-O2548)^2</f>
        <v>1.6182765027529847E-4</v>
      </c>
      <c r="Q2548" s="66">
        <v>1.5101272711649639E-5</v>
      </c>
      <c r="T2548">
        <v>8.41311E-2</v>
      </c>
      <c r="U2548">
        <v>1.4665457468818237E-40</v>
      </c>
      <c r="V2548">
        <f t="shared" si="143"/>
        <v>7.0780419872099997E-3</v>
      </c>
      <c r="W2548" s="66">
        <v>5.7851505287270944E-3</v>
      </c>
      <c r="Z2548">
        <v>5.0885751999999999E-2</v>
      </c>
      <c r="AA2548">
        <v>5.8645078310275899E-2</v>
      </c>
      <c r="AB2548">
        <f t="shared" si="144"/>
        <v>6.02071447893398E-5</v>
      </c>
      <c r="AC2548" s="66">
        <v>7.7715662807725219E-6</v>
      </c>
      <c r="AF2548">
        <v>5.0885751999999999E-2</v>
      </c>
      <c r="AG2548">
        <v>6.9545412162908775E-38</v>
      </c>
      <c r="AH2548">
        <f t="shared" si="145"/>
        <v>2.5893597566055038E-3</v>
      </c>
      <c r="AI2548" s="66">
        <v>2.1076600880857508E-3</v>
      </c>
    </row>
    <row r="2549" spans="2:35" x14ac:dyDescent="0.25">
      <c r="B2549">
        <v>8.0794900000000003E-2</v>
      </c>
      <c r="C2549">
        <v>4.8867888999999998E-2</v>
      </c>
      <c r="F2549">
        <v>8.7911291043609396E-2</v>
      </c>
      <c r="G2549">
        <v>5.32357680572857E-2</v>
      </c>
      <c r="J2549">
        <v>1.4163638061108652E-40</v>
      </c>
      <c r="K2549">
        <f>((3*0.239*1252)/1.893)*J2549</f>
        <v>6.7165722499990809E-38</v>
      </c>
      <c r="N2549">
        <v>8.0794900000000003E-2</v>
      </c>
      <c r="O2549">
        <v>8.7911291043609396E-2</v>
      </c>
      <c r="P2549">
        <f>(N2549-O2549)^2</f>
        <v>5.0643021485563995E-5</v>
      </c>
      <c r="Q2549" s="66">
        <v>1.5101272711649639E-5</v>
      </c>
      <c r="T2549">
        <v>8.0794900000000003E-2</v>
      </c>
      <c r="U2549">
        <v>1.4163638061108652E-40</v>
      </c>
      <c r="V2549">
        <f t="shared" si="143"/>
        <v>6.5278158660100009E-3</v>
      </c>
      <c r="W2549" s="66">
        <v>5.7851505287270944E-3</v>
      </c>
      <c r="Z2549">
        <v>4.8867888999999998E-2</v>
      </c>
      <c r="AA2549">
        <v>5.32357680572857E-2</v>
      </c>
      <c r="AB2549">
        <f t="shared" si="144"/>
        <v>1.9078367459075035E-5</v>
      </c>
      <c r="AC2549" s="66">
        <v>7.7715662807725219E-6</v>
      </c>
      <c r="AF2549">
        <v>4.8867888999999998E-2</v>
      </c>
      <c r="AG2549">
        <v>6.7165722499990809E-38</v>
      </c>
      <c r="AH2549">
        <f t="shared" si="145"/>
        <v>2.3880705753163206E-3</v>
      </c>
      <c r="AI2549" s="66">
        <v>2.1076600880857508E-3</v>
      </c>
    </row>
    <row r="2550" spans="2:35" x14ac:dyDescent="0.25">
      <c r="B2550">
        <v>7.7748800000000007E-2</v>
      </c>
      <c r="C2550">
        <v>4.7025488999999997E-2</v>
      </c>
      <c r="F2550">
        <v>8.3846833282178304E-2</v>
      </c>
      <c r="G2550">
        <v>5.0775601078153203E-2</v>
      </c>
      <c r="J2550">
        <v>1.3925044505050356E-40</v>
      </c>
      <c r="K2550">
        <f>((3*0.239*1252)/1.893)*J2550</f>
        <v>6.6034282363822628E-38</v>
      </c>
      <c r="N2550">
        <v>7.7748800000000007E-2</v>
      </c>
      <c r="O2550">
        <v>8.3846833282178304E-2</v>
      </c>
      <c r="P2550">
        <f>(N2550-O2550)^2</f>
        <v>3.7186009910554215E-5</v>
      </c>
      <c r="Q2550" s="66">
        <v>1.5101272711649639E-5</v>
      </c>
      <c r="T2550">
        <v>7.7748800000000007E-2</v>
      </c>
      <c r="U2550">
        <v>1.3925044505050356E-40</v>
      </c>
      <c r="V2550">
        <f t="shared" si="143"/>
        <v>6.0448759014400007E-3</v>
      </c>
      <c r="W2550" s="66">
        <v>5.7851505287270944E-3</v>
      </c>
      <c r="Z2550">
        <v>4.7025488999999997E-2</v>
      </c>
      <c r="AA2550">
        <v>5.0775601078153203E-2</v>
      </c>
      <c r="AB2550">
        <f t="shared" si="144"/>
        <v>1.4063340598710557E-5</v>
      </c>
      <c r="AC2550" s="66">
        <v>7.7715662807725219E-6</v>
      </c>
      <c r="AF2550">
        <v>4.7025488999999997E-2</v>
      </c>
      <c r="AG2550">
        <v>6.6034282363822628E-38</v>
      </c>
      <c r="AH2550">
        <f t="shared" si="145"/>
        <v>2.2113966156891208E-3</v>
      </c>
      <c r="AI2550" s="66">
        <v>2.1076600880857508E-3</v>
      </c>
    </row>
    <row r="2551" spans="2:35" x14ac:dyDescent="0.25">
      <c r="B2551">
        <v>7.1366399999999997E-2</v>
      </c>
      <c r="C2551">
        <v>4.3165165999999998E-2</v>
      </c>
      <c r="F2551">
        <v>7.5105335247584198E-2</v>
      </c>
      <c r="G2551">
        <v>4.5481908230992803E-2</v>
      </c>
      <c r="J2551">
        <v>1.3386625277779592E-40</v>
      </c>
      <c r="K2551">
        <f>((3*0.239*1252)/1.893)*J2551</f>
        <v>6.348103183232063E-38</v>
      </c>
      <c r="N2551">
        <v>7.1366399999999997E-2</v>
      </c>
      <c r="O2551">
        <v>7.5105335247584198E-2</v>
      </c>
      <c r="P2551">
        <f>(N2551-O2551)^2</f>
        <v>1.3979636785627537E-5</v>
      </c>
      <c r="Q2551" s="66">
        <v>1.5101272711649639E-5</v>
      </c>
      <c r="T2551">
        <v>7.1366399999999997E-2</v>
      </c>
      <c r="U2551">
        <v>1.3386625277779592E-40</v>
      </c>
      <c r="V2551">
        <f t="shared" si="143"/>
        <v>5.0931630489599996E-3</v>
      </c>
      <c r="W2551" s="66">
        <v>5.7851505287270944E-3</v>
      </c>
      <c r="Z2551">
        <v>4.3165165999999998E-2</v>
      </c>
      <c r="AA2551">
        <v>4.5481908230992803E-2</v>
      </c>
      <c r="AB2551">
        <f t="shared" si="144"/>
        <v>5.367294564865519E-6</v>
      </c>
      <c r="AC2551" s="66">
        <v>7.7715662807725219E-6</v>
      </c>
      <c r="AF2551">
        <v>4.3165165999999998E-2</v>
      </c>
      <c r="AG2551">
        <v>6.348103183232063E-38</v>
      </c>
      <c r="AH2551">
        <f t="shared" si="145"/>
        <v>1.8632315558075557E-3</v>
      </c>
      <c r="AI2551" s="66">
        <v>2.1076600880857508E-3</v>
      </c>
    </row>
    <row r="2552" spans="2:35" x14ac:dyDescent="0.25">
      <c r="B2552">
        <v>6.9625800000000002E-2</v>
      </c>
      <c r="C2552">
        <v>4.2112384000000003E-2</v>
      </c>
      <c r="F2552">
        <v>7.2392936195227894E-2</v>
      </c>
      <c r="G2552">
        <v>4.3838589265349101E-2</v>
      </c>
      <c r="J2552">
        <v>1.321181986300513E-40</v>
      </c>
      <c r="K2552">
        <f>((3*0.239*1252)/1.893)*J2552</f>
        <v>6.2652082947183825E-38</v>
      </c>
      <c r="N2552">
        <v>6.9625800000000002E-2</v>
      </c>
      <c r="O2552">
        <v>7.2392936195227894E-2</v>
      </c>
      <c r="P2552">
        <f>(N2552-O2552)^2</f>
        <v>7.6570427229402992E-6</v>
      </c>
      <c r="Q2552" s="66">
        <v>1.5101272711649639E-5</v>
      </c>
      <c r="T2552">
        <v>6.9625800000000002E-2</v>
      </c>
      <c r="U2552">
        <v>1.321181986300513E-40</v>
      </c>
      <c r="V2552">
        <f t="shared" si="143"/>
        <v>4.84775202564E-3</v>
      </c>
      <c r="W2552" s="66">
        <v>5.7851505287270944E-3</v>
      </c>
      <c r="Z2552">
        <v>4.2112384000000003E-2</v>
      </c>
      <c r="AA2552">
        <v>4.3838589265349101E-2</v>
      </c>
      <c r="AB2552">
        <f t="shared" si="144"/>
        <v>2.9797846181189511E-6</v>
      </c>
      <c r="AC2552" s="66">
        <v>7.7715662807725219E-6</v>
      </c>
      <c r="AF2552">
        <v>4.2112384000000003E-2</v>
      </c>
      <c r="AG2552">
        <v>6.2652082947183825E-38</v>
      </c>
      <c r="AH2552">
        <f t="shared" si="145"/>
        <v>1.7734528861634562E-3</v>
      </c>
      <c r="AI2552" s="66">
        <v>2.1076600880857508E-3</v>
      </c>
    </row>
    <row r="2553" spans="2:35" x14ac:dyDescent="0.25">
      <c r="B2553">
        <v>6.6579600000000003E-2</v>
      </c>
      <c r="C2553">
        <v>4.0269923999999999E-2</v>
      </c>
      <c r="F2553">
        <v>7.5276072103333799E-2</v>
      </c>
      <c r="G2553">
        <v>4.5585337960579703E-2</v>
      </c>
      <c r="J2553">
        <v>1.3397499144688925E-40</v>
      </c>
      <c r="K2553">
        <f>((3*0.239*1252)/1.893)*J2553</f>
        <v>6.3532597053359391E-38</v>
      </c>
      <c r="N2553">
        <v>6.6579600000000003E-2</v>
      </c>
      <c r="O2553">
        <v>7.5276072103333799E-2</v>
      </c>
      <c r="P2553">
        <f>(N2553-O2553)^2</f>
        <v>7.5628627044062942E-5</v>
      </c>
      <c r="Q2553" s="66">
        <v>1.5101272711649639E-5</v>
      </c>
      <c r="T2553">
        <v>6.6579600000000003E-2</v>
      </c>
      <c r="U2553">
        <v>1.3397499144688925E-40</v>
      </c>
      <c r="V2553">
        <f t="shared" si="143"/>
        <v>4.4328431361600005E-3</v>
      </c>
      <c r="W2553" s="66">
        <v>5.7851505287270944E-3</v>
      </c>
      <c r="Z2553">
        <v>4.0269923999999999E-2</v>
      </c>
      <c r="AA2553">
        <v>4.5585337960579703E-2</v>
      </c>
      <c r="AB2553">
        <f t="shared" si="144"/>
        <v>2.8253625572325616E-5</v>
      </c>
      <c r="AC2553" s="66">
        <v>7.7715662807725219E-6</v>
      </c>
      <c r="AF2553">
        <v>4.0269923999999999E-2</v>
      </c>
      <c r="AG2553">
        <v>6.3532597053359391E-38</v>
      </c>
      <c r="AH2553">
        <f t="shared" si="145"/>
        <v>1.6216667789657759E-3</v>
      </c>
      <c r="AI2553" s="66">
        <v>2.1076600880857508E-3</v>
      </c>
    </row>
    <row r="2554" spans="2:35" x14ac:dyDescent="0.25">
      <c r="B2554">
        <v>6.3098299999999996E-2</v>
      </c>
      <c r="C2554">
        <v>3.8164298999999999E-2</v>
      </c>
      <c r="F2554">
        <v>7.72529015917406E-2</v>
      </c>
      <c r="G2554">
        <v>4.6782768619434902E-2</v>
      </c>
      <c r="J2554">
        <v>1.3522317341405677E-40</v>
      </c>
      <c r="K2554">
        <f>((3*0.239*1252)/1.893)*J2554</f>
        <v>6.4124500371380947E-38</v>
      </c>
      <c r="N2554">
        <v>6.3098299999999996E-2</v>
      </c>
      <c r="O2554">
        <v>7.72529015917406E-2</v>
      </c>
      <c r="P2554">
        <f>(N2554-O2554)^2</f>
        <v>2.0035274622090562E-4</v>
      </c>
      <c r="Q2554" s="66">
        <v>1.5101272711649639E-5</v>
      </c>
      <c r="T2554">
        <v>6.3098299999999996E-2</v>
      </c>
      <c r="U2554">
        <v>1.3522317341405677E-40</v>
      </c>
      <c r="V2554">
        <f t="shared" si="143"/>
        <v>3.9813954628899993E-3</v>
      </c>
      <c r="W2554" s="66">
        <v>5.7851505287270944E-3</v>
      </c>
      <c r="Z2554">
        <v>3.8164298999999999E-2</v>
      </c>
      <c r="AA2554">
        <v>4.6782768619434902E-2</v>
      </c>
      <c r="AB2554">
        <f t="shared" si="144"/>
        <v>7.4278018581122395E-5</v>
      </c>
      <c r="AC2554" s="66">
        <v>7.7715662807725219E-6</v>
      </c>
      <c r="AF2554">
        <v>3.8164298999999999E-2</v>
      </c>
      <c r="AG2554">
        <v>6.4124500371380947E-38</v>
      </c>
      <c r="AH2554">
        <f t="shared" si="145"/>
        <v>1.456513718161401E-3</v>
      </c>
      <c r="AI2554" s="66">
        <v>2.1076600880857508E-3</v>
      </c>
    </row>
    <row r="2555" spans="2:35" x14ac:dyDescent="0.25">
      <c r="B2555">
        <v>5.86017E-2</v>
      </c>
      <c r="C2555">
        <v>3.5444581000000003E-2</v>
      </c>
      <c r="F2555">
        <v>7.3405210441903193E-2</v>
      </c>
      <c r="G2555">
        <v>4.4451922061368103E-2</v>
      </c>
      <c r="J2555">
        <v>1.3277516425915291E-40</v>
      </c>
      <c r="K2555">
        <f>((3*0.239*1252)/1.893)*J2555</f>
        <v>6.296362416947355E-38</v>
      </c>
      <c r="N2555">
        <v>5.86017E-2</v>
      </c>
      <c r="O2555">
        <v>7.3405210441903193E-2</v>
      </c>
      <c r="P2555">
        <f>(N2555-O2555)^2</f>
        <v>2.191439214035369E-4</v>
      </c>
      <c r="Q2555" s="66">
        <v>1.5101272711649639E-5</v>
      </c>
      <c r="T2555">
        <v>5.86017E-2</v>
      </c>
      <c r="U2555">
        <v>1.3277516425915291E-40</v>
      </c>
      <c r="V2555">
        <f t="shared" si="143"/>
        <v>3.4341592428899998E-3</v>
      </c>
      <c r="W2555" s="66">
        <v>5.7851505287270944E-3</v>
      </c>
      <c r="Z2555">
        <v>3.5444581000000003E-2</v>
      </c>
      <c r="AA2555">
        <v>4.4451922061368103E-2</v>
      </c>
      <c r="AB2555">
        <f t="shared" si="144"/>
        <v>8.1132192995807807E-5</v>
      </c>
      <c r="AC2555" s="66">
        <v>7.7715662807725219E-6</v>
      </c>
      <c r="AF2555">
        <v>3.5444581000000003E-2</v>
      </c>
      <c r="AG2555">
        <v>6.296362416947355E-38</v>
      </c>
      <c r="AH2555">
        <f t="shared" si="145"/>
        <v>1.2563183222655612E-3</v>
      </c>
      <c r="AI2555" s="66">
        <v>2.1076600880857508E-3</v>
      </c>
    </row>
    <row r="2556" spans="2:35" x14ac:dyDescent="0.25">
      <c r="B2556">
        <v>6.0197300000000002E-2</v>
      </c>
      <c r="C2556">
        <v>3.6409662000000002E-2</v>
      </c>
      <c r="F2556">
        <v>7.1972881177892495E-2</v>
      </c>
      <c r="G2556">
        <v>4.3584064878770298E-2</v>
      </c>
      <c r="J2556">
        <v>1.3184394496978925E-40</v>
      </c>
      <c r="K2556">
        <f>((3*0.239*1252)/1.893)*J2556</f>
        <v>6.252202847134722E-38</v>
      </c>
      <c r="N2556">
        <v>6.0197300000000002E-2</v>
      </c>
      <c r="O2556">
        <v>7.1972881177892495E-2</v>
      </c>
      <c r="P2556">
        <f>(N2556-O2556)^2</f>
        <v>1.3866431207713596E-4</v>
      </c>
      <c r="Q2556" s="66">
        <v>1.5101272711649639E-5</v>
      </c>
      <c r="T2556">
        <v>6.0197300000000002E-2</v>
      </c>
      <c r="U2556">
        <v>1.3184394496978925E-40</v>
      </c>
      <c r="V2556">
        <f t="shared" si="143"/>
        <v>3.6237149272900001E-3</v>
      </c>
      <c r="W2556" s="66">
        <v>5.7851505287270944E-3</v>
      </c>
      <c r="Z2556">
        <v>3.6409662000000002E-2</v>
      </c>
      <c r="AA2556">
        <v>4.3584064878770298E-2</v>
      </c>
      <c r="AB2556">
        <f t="shared" si="144"/>
        <v>5.1472056666907513E-5</v>
      </c>
      <c r="AC2556" s="66">
        <v>7.7715662807725219E-6</v>
      </c>
      <c r="AF2556">
        <v>3.6409662000000002E-2</v>
      </c>
      <c r="AG2556">
        <v>6.252202847134722E-38</v>
      </c>
      <c r="AH2556">
        <f t="shared" si="145"/>
        <v>1.3256634869542442E-3</v>
      </c>
      <c r="AI2556" s="66">
        <v>2.1076600880857508E-3</v>
      </c>
    </row>
    <row r="2557" spans="2:35" x14ac:dyDescent="0.25">
      <c r="B2557">
        <v>6.4403799999999997E-2</v>
      </c>
      <c r="C2557">
        <v>3.8953915999999998E-2</v>
      </c>
      <c r="F2557">
        <v>6.7010414941238605E-2</v>
      </c>
      <c r="G2557">
        <v>4.0576485787874698E-2</v>
      </c>
      <c r="J2557">
        <v>1.2852791088300214E-40</v>
      </c>
      <c r="K2557">
        <f>((3*0.239*1252)/1.893)*J2557</f>
        <v>6.0949524116797086E-38</v>
      </c>
      <c r="N2557">
        <v>6.4403799999999997E-2</v>
      </c>
      <c r="O2557">
        <v>6.7010414941238605E-2</v>
      </c>
      <c r="P2557">
        <f>(N2557-O2557)^2</f>
        <v>6.7944414518883523E-6</v>
      </c>
      <c r="Q2557" s="66">
        <v>1.5101272711649639E-5</v>
      </c>
      <c r="T2557">
        <v>6.4403799999999997E-2</v>
      </c>
      <c r="U2557">
        <v>1.2852791088300214E-40</v>
      </c>
      <c r="V2557">
        <f t="shared" si="143"/>
        <v>4.1478494544399998E-3</v>
      </c>
      <c r="W2557" s="66">
        <v>5.7851505287270944E-3</v>
      </c>
      <c r="Z2557">
        <v>3.8953915999999998E-2</v>
      </c>
      <c r="AA2557">
        <v>4.0576485787874698E-2</v>
      </c>
      <c r="AB2557">
        <f t="shared" si="144"/>
        <v>2.63273271652375E-6</v>
      </c>
      <c r="AC2557" s="66">
        <v>7.7715662807725219E-6</v>
      </c>
      <c r="AF2557">
        <v>3.8953915999999998E-2</v>
      </c>
      <c r="AG2557">
        <v>6.0949524116797086E-38</v>
      </c>
      <c r="AH2557">
        <f t="shared" si="145"/>
        <v>1.5174075717350559E-3</v>
      </c>
      <c r="AI2557" s="66">
        <v>2.1076600880857508E-3</v>
      </c>
    </row>
    <row r="2558" spans="2:35" x14ac:dyDescent="0.25">
      <c r="B2558">
        <v>5.61358E-2</v>
      </c>
      <c r="C2558">
        <v>3.3953109000000002E-2</v>
      </c>
      <c r="F2558">
        <v>6.7827364208115998E-2</v>
      </c>
      <c r="G2558">
        <v>4.1071695951532497E-2</v>
      </c>
      <c r="J2558">
        <v>1.2908377085211716E-40</v>
      </c>
      <c r="K2558">
        <f>((3*0.239*1252)/1.893)*J2558</f>
        <v>6.1213119785320627E-38</v>
      </c>
      <c r="N2558">
        <v>5.61358E-2</v>
      </c>
      <c r="O2558">
        <v>6.7827364208115998E-2</v>
      </c>
      <c r="P2558">
        <f>(N2558-O2558)^2</f>
        <v>1.3669267363249906E-4</v>
      </c>
      <c r="Q2558" s="66">
        <v>1.5101272711649639E-5</v>
      </c>
      <c r="T2558">
        <v>5.61358E-2</v>
      </c>
      <c r="U2558">
        <v>1.2908377085211716E-40</v>
      </c>
      <c r="V2558">
        <f t="shared" si="143"/>
        <v>3.1512280416399999E-3</v>
      </c>
      <c r="W2558" s="66">
        <v>5.7851505287270944E-3</v>
      </c>
      <c r="Z2558">
        <v>3.3953109000000002E-2</v>
      </c>
      <c r="AA2558">
        <v>4.1071695951532497E-2</v>
      </c>
      <c r="AB2558">
        <f t="shared" si="144"/>
        <v>5.0674280186528699E-5</v>
      </c>
      <c r="AC2558" s="66">
        <v>7.7715662807725219E-6</v>
      </c>
      <c r="AF2558">
        <v>3.3953109000000002E-2</v>
      </c>
      <c r="AG2558">
        <v>6.1213119785320627E-38</v>
      </c>
      <c r="AH2558">
        <f t="shared" si="145"/>
        <v>1.1528136107658812E-3</v>
      </c>
      <c r="AI2558" s="66">
        <v>2.1076600880857508E-3</v>
      </c>
    </row>
    <row r="2559" spans="2:35" x14ac:dyDescent="0.25">
      <c r="B2559">
        <v>5.2944600000000001E-2</v>
      </c>
      <c r="C2559">
        <v>3.2022947000000003E-2</v>
      </c>
      <c r="F2559">
        <v>6.5873385178698105E-2</v>
      </c>
      <c r="G2559">
        <v>3.9887195482936497E-2</v>
      </c>
      <c r="J2559">
        <v>1.2774744387543738E-40</v>
      </c>
      <c r="K2559">
        <f>((3*0.239*1252)/1.893)*J2559</f>
        <v>6.0579417014198693E-38</v>
      </c>
      <c r="N2559">
        <v>5.2944600000000001E-2</v>
      </c>
      <c r="O2559">
        <v>6.5873385178698105E-2</v>
      </c>
      <c r="P2559">
        <f>(N2559-O2559)^2</f>
        <v>1.6715348619692375E-4</v>
      </c>
      <c r="Q2559" s="66">
        <v>1.5101272711649639E-5</v>
      </c>
      <c r="T2559">
        <v>5.2944600000000001E-2</v>
      </c>
      <c r="U2559">
        <v>1.2774744387543738E-40</v>
      </c>
      <c r="V2559">
        <f t="shared" si="143"/>
        <v>2.80313066916E-3</v>
      </c>
      <c r="W2559" s="66">
        <v>5.7851505287270944E-3</v>
      </c>
      <c r="Z2559">
        <v>3.2022947000000003E-2</v>
      </c>
      <c r="AA2559">
        <v>3.9887195482936497E-2</v>
      </c>
      <c r="AB2559">
        <f t="shared" si="144"/>
        <v>6.184640420136894E-5</v>
      </c>
      <c r="AC2559" s="66">
        <v>7.7715662807725219E-6</v>
      </c>
      <c r="AF2559">
        <v>3.2022947000000003E-2</v>
      </c>
      <c r="AG2559">
        <v>6.0579417014198693E-38</v>
      </c>
      <c r="AH2559">
        <f t="shared" si="145"/>
        <v>1.0254691345648092E-3</v>
      </c>
      <c r="AI2559" s="66">
        <v>2.1076600880857508E-3</v>
      </c>
    </row>
    <row r="2560" spans="2:35" x14ac:dyDescent="0.25">
      <c r="B2560">
        <v>4.9753400000000003E-2</v>
      </c>
      <c r="C2560">
        <v>3.0092786E-2</v>
      </c>
      <c r="F2560">
        <v>6.3463453286694102E-2</v>
      </c>
      <c r="G2560">
        <v>3.8426024800089498E-2</v>
      </c>
      <c r="J2560">
        <v>1.2606614527675998E-40</v>
      </c>
      <c r="K2560">
        <f>((3*0.239*1252)/1.893)*J2560</f>
        <v>5.9782124435617015E-38</v>
      </c>
      <c r="N2560">
        <v>4.9753400000000003E-2</v>
      </c>
      <c r="O2560">
        <v>6.3463453286694102E-2</v>
      </c>
      <c r="P2560">
        <f>(N2560-O2560)^2</f>
        <v>1.8796556112399165E-4</v>
      </c>
      <c r="Q2560" s="66">
        <v>1.5101272711649639E-5</v>
      </c>
      <c r="T2560">
        <v>4.9753400000000003E-2</v>
      </c>
      <c r="U2560">
        <v>1.2606614527675998E-40</v>
      </c>
      <c r="V2560">
        <f t="shared" si="143"/>
        <v>2.4754008115600002E-3</v>
      </c>
      <c r="W2560" s="66">
        <v>5.7851505287270944E-3</v>
      </c>
      <c r="Z2560">
        <v>3.0092786E-2</v>
      </c>
      <c r="AA2560">
        <v>3.8426024800089498E-2</v>
      </c>
      <c r="AB2560">
        <f t="shared" si="144"/>
        <v>6.9442868899317057E-5</v>
      </c>
      <c r="AC2560" s="66">
        <v>7.7715662807725219E-6</v>
      </c>
      <c r="AF2560">
        <v>3.0092786E-2</v>
      </c>
      <c r="AG2560">
        <v>5.9782124435617015E-38</v>
      </c>
      <c r="AH2560">
        <f t="shared" si="145"/>
        <v>9.0557576924179596E-4</v>
      </c>
      <c r="AI2560" s="66">
        <v>2.1076600880857508E-3</v>
      </c>
    </row>
    <row r="2561" spans="2:35" x14ac:dyDescent="0.25">
      <c r="B2561">
        <v>4.8883099999999999E-2</v>
      </c>
      <c r="C2561">
        <v>2.9566394999999999E-2</v>
      </c>
      <c r="F2561">
        <v>5.94497429456377E-2</v>
      </c>
      <c r="G2561">
        <v>3.5991782553789903E-2</v>
      </c>
      <c r="J2561">
        <v>1.2317941381737872E-40</v>
      </c>
      <c r="K2561">
        <f>((3*0.239*1252)/1.893)*J2561</f>
        <v>5.8413200693734699E-38</v>
      </c>
      <c r="N2561">
        <v>4.8883099999999999E-2</v>
      </c>
      <c r="O2561">
        <v>5.94497429456377E-2</v>
      </c>
      <c r="P2561">
        <f>(N2561-O2561)^2</f>
        <v>1.11653943140595E-4</v>
      </c>
      <c r="Q2561" s="66">
        <v>1.5101272711649639E-5</v>
      </c>
      <c r="T2561">
        <v>4.8883099999999999E-2</v>
      </c>
      <c r="U2561">
        <v>1.2317941381737872E-40</v>
      </c>
      <c r="V2561">
        <f t="shared" si="143"/>
        <v>2.3895574656099998E-3</v>
      </c>
      <c r="W2561" s="66">
        <v>5.7851505287270944E-3</v>
      </c>
      <c r="Z2561">
        <v>2.9566394999999999E-2</v>
      </c>
      <c r="AA2561">
        <v>3.5991782553789903E-2</v>
      </c>
      <c r="AB2561">
        <f t="shared" si="144"/>
        <v>4.1285605216398206E-5</v>
      </c>
      <c r="AC2561" s="66">
        <v>7.7715662807725219E-6</v>
      </c>
      <c r="AF2561">
        <v>2.9566394999999999E-2</v>
      </c>
      <c r="AG2561">
        <v>5.8413200693734699E-38</v>
      </c>
      <c r="AH2561">
        <f t="shared" si="145"/>
        <v>8.7417171329602498E-4</v>
      </c>
      <c r="AI2561" s="66">
        <v>2.1076600880857508E-3</v>
      </c>
    </row>
    <row r="2562" spans="2:35" x14ac:dyDescent="0.25">
      <c r="B2562">
        <v>4.5691900000000001E-2</v>
      </c>
      <c r="C2562">
        <v>2.7636233E-2</v>
      </c>
      <c r="F2562">
        <v>5.7137598026755901E-2</v>
      </c>
      <c r="G2562">
        <v>3.4589113120412698E-2</v>
      </c>
      <c r="J2562">
        <v>1.2146394255850471E-40</v>
      </c>
      <c r="K2562">
        <f>((3*0.239*1252)/1.893)*J2562</f>
        <v>5.7599703017268226E-38</v>
      </c>
      <c r="N2562">
        <v>4.5691900000000001E-2</v>
      </c>
      <c r="O2562">
        <v>5.7137598026755901E-2</v>
      </c>
      <c r="P2562">
        <f>(N2562-O2562)^2</f>
        <v>1.310040033196839E-4</v>
      </c>
      <c r="Q2562" s="66">
        <v>1.5101272711649639E-5</v>
      </c>
      <c r="T2562">
        <v>4.5691900000000001E-2</v>
      </c>
      <c r="U2562">
        <v>1.2146394255850471E-40</v>
      </c>
      <c r="V2562">
        <f t="shared" ref="V2562:V2625" si="146">(T2562-U2562)^2</f>
        <v>2.0877497256099999E-3</v>
      </c>
      <c r="W2562" s="66">
        <v>5.7851505287270944E-3</v>
      </c>
      <c r="Z2562">
        <v>2.7636233E-2</v>
      </c>
      <c r="AA2562">
        <v>3.4589113120412698E-2</v>
      </c>
      <c r="AB2562">
        <f t="shared" ref="AB2562:AB2625" si="147">(Z2562-AA2562)^2</f>
        <v>4.8342541968830104E-5</v>
      </c>
      <c r="AC2562" s="66">
        <v>7.7715662807725219E-6</v>
      </c>
      <c r="AF2562">
        <v>2.7636233E-2</v>
      </c>
      <c r="AG2562">
        <v>5.7599703017268226E-38</v>
      </c>
      <c r="AH2562">
        <f t="shared" ref="AH2562:AH2625" si="148">(AF2562-AG2562)^2</f>
        <v>7.6376137443028903E-4</v>
      </c>
      <c r="AI2562" s="66">
        <v>2.1076600880857508E-3</v>
      </c>
    </row>
    <row r="2563" spans="2:35" x14ac:dyDescent="0.25">
      <c r="B2563">
        <v>4.17755E-2</v>
      </c>
      <c r="C2563">
        <v>2.5267443000000001E-2</v>
      </c>
      <c r="F2563">
        <v>5.4410836079724099E-2</v>
      </c>
      <c r="G2563">
        <v>3.2934534094519498E-2</v>
      </c>
      <c r="J2563">
        <v>1.1938779021645854E-40</v>
      </c>
      <c r="K2563">
        <f>((3*0.239*1252)/1.893)*J2563</f>
        <v>5.6615165912663163E-38</v>
      </c>
      <c r="N2563">
        <v>4.17755E-2</v>
      </c>
      <c r="O2563">
        <v>5.4410836079724099E-2</v>
      </c>
      <c r="P2563">
        <f>(N2563-O2563)^2</f>
        <v>1.5965171784757757E-4</v>
      </c>
      <c r="Q2563" s="66">
        <v>1.5101272711649639E-5</v>
      </c>
      <c r="T2563">
        <v>4.17755E-2</v>
      </c>
      <c r="U2563">
        <v>1.1938779021645854E-40</v>
      </c>
      <c r="V2563">
        <f t="shared" si="146"/>
        <v>1.74519240025E-3</v>
      </c>
      <c r="W2563" s="66">
        <v>5.7851505287270944E-3</v>
      </c>
      <c r="Z2563">
        <v>2.5267443000000001E-2</v>
      </c>
      <c r="AA2563">
        <v>3.2934534094519498E-2</v>
      </c>
      <c r="AB2563">
        <f t="shared" si="147"/>
        <v>5.8784285851660184E-5</v>
      </c>
      <c r="AC2563" s="66">
        <v>7.7715662807725219E-6</v>
      </c>
      <c r="AF2563">
        <v>2.5267443000000001E-2</v>
      </c>
      <c r="AG2563">
        <v>5.6615165912663163E-38</v>
      </c>
      <c r="AH2563">
        <f t="shared" si="148"/>
        <v>6.3844367575824899E-4</v>
      </c>
      <c r="AI2563" s="66">
        <v>2.1076600880857508E-3</v>
      </c>
    </row>
    <row r="2564" spans="2:35" x14ac:dyDescent="0.25">
      <c r="B2564">
        <v>3.9164499999999998E-2</v>
      </c>
      <c r="C2564">
        <v>2.3688207999999999E-2</v>
      </c>
      <c r="F2564">
        <v>5.1075259317099102E-2</v>
      </c>
      <c r="G2564">
        <v>3.0909956608558699E-2</v>
      </c>
      <c r="J2564">
        <v>1.1676432824507158E-40</v>
      </c>
      <c r="K2564">
        <f>((3*0.239*1252)/1.893)*J2564</f>
        <v>5.537108781634909E-38</v>
      </c>
      <c r="N2564">
        <v>3.9164499999999998E-2</v>
      </c>
      <c r="O2564">
        <v>5.1075259317099102E-2</v>
      </c>
      <c r="P2564">
        <f>(N2564-O2564)^2</f>
        <v>1.4186618750986312E-4</v>
      </c>
      <c r="Q2564" s="66">
        <v>1.5101272711649639E-5</v>
      </c>
      <c r="T2564">
        <v>3.9164499999999998E-2</v>
      </c>
      <c r="U2564">
        <v>1.1676432824507158E-40</v>
      </c>
      <c r="V2564">
        <f t="shared" si="146"/>
        <v>1.5338580602499998E-3</v>
      </c>
      <c r="W2564" s="66">
        <v>5.7851505287270944E-3</v>
      </c>
      <c r="Z2564">
        <v>2.3688207999999999E-2</v>
      </c>
      <c r="AA2564">
        <v>3.0909956608558699E-2</v>
      </c>
      <c r="AB2564">
        <f t="shared" si="147"/>
        <v>5.2153652965219519E-5</v>
      </c>
      <c r="AC2564" s="66">
        <v>7.7715662807725219E-6</v>
      </c>
      <c r="AF2564">
        <v>2.3688207999999999E-2</v>
      </c>
      <c r="AG2564">
        <v>5.537108781634909E-38</v>
      </c>
      <c r="AH2564">
        <f t="shared" si="148"/>
        <v>5.6113119825126391E-4</v>
      </c>
      <c r="AI2564" s="66">
        <v>2.1076600880857508E-3</v>
      </c>
    </row>
    <row r="2565" spans="2:35" x14ac:dyDescent="0.25">
      <c r="B2565">
        <v>3.5248000000000002E-2</v>
      </c>
      <c r="C2565">
        <v>2.1319357000000001E-2</v>
      </c>
      <c r="F2565">
        <v>4.8465273803854798E-2</v>
      </c>
      <c r="G2565">
        <v>2.93253355580055E-2</v>
      </c>
      <c r="J2565">
        <v>1.1464225993255622E-40</v>
      </c>
      <c r="K2565">
        <f>((3*0.239*1252)/1.893)*J2565</f>
        <v>5.4364776790965023E-38</v>
      </c>
      <c r="N2565">
        <v>3.5248000000000002E-2</v>
      </c>
      <c r="O2565">
        <v>4.8465273803854798E-2</v>
      </c>
      <c r="P2565">
        <f>(N2565-O2565)^2</f>
        <v>1.7469632680606624E-4</v>
      </c>
      <c r="Q2565" s="66">
        <v>1.5101272711649639E-5</v>
      </c>
      <c r="T2565">
        <v>3.5248000000000002E-2</v>
      </c>
      <c r="U2565">
        <v>1.1464225993255622E-40</v>
      </c>
      <c r="V2565">
        <f t="shared" si="146"/>
        <v>1.242421504E-3</v>
      </c>
      <c r="W2565" s="66">
        <v>5.7851505287270944E-3</v>
      </c>
      <c r="Z2565">
        <v>2.1319357000000001E-2</v>
      </c>
      <c r="AA2565">
        <v>2.93253355580055E-2</v>
      </c>
      <c r="AB2565">
        <f t="shared" si="147"/>
        <v>6.4095692671243824E-5</v>
      </c>
      <c r="AC2565" s="66">
        <v>7.7715662807725219E-6</v>
      </c>
      <c r="AF2565">
        <v>2.1319357000000001E-2</v>
      </c>
      <c r="AG2565">
        <v>5.4364776790965023E-38</v>
      </c>
      <c r="AH2565">
        <f t="shared" si="148"/>
        <v>4.5451498289344902E-4</v>
      </c>
      <c r="AI2565" s="66">
        <v>2.1076600880857508E-3</v>
      </c>
    </row>
    <row r="2566" spans="2:35" x14ac:dyDescent="0.25">
      <c r="B2566">
        <v>3.6553500000000003E-2</v>
      </c>
      <c r="C2566">
        <v>2.2108974E-2</v>
      </c>
      <c r="F2566">
        <v>4.5906836925810497E-2</v>
      </c>
      <c r="G2566">
        <v>2.77716165786266E-2</v>
      </c>
      <c r="J2566">
        <v>1.1249836608952348E-40</v>
      </c>
      <c r="K2566">
        <f>((3*0.239*1252)/1.893)*J2566</f>
        <v>5.3348115829217004E-38</v>
      </c>
      <c r="N2566">
        <v>3.6553500000000003E-2</v>
      </c>
      <c r="O2566">
        <v>4.5906836925810497E-2</v>
      </c>
      <c r="P2566">
        <f>(N2566-O2566)^2</f>
        <v>8.7484911647730116E-5</v>
      </c>
      <c r="Q2566" s="66">
        <v>1.5101272711649639E-5</v>
      </c>
      <c r="T2566">
        <v>3.6553500000000003E-2</v>
      </c>
      <c r="U2566">
        <v>1.1249836608952348E-40</v>
      </c>
      <c r="V2566">
        <f t="shared" si="146"/>
        <v>1.3361583622500002E-3</v>
      </c>
      <c r="W2566" s="66">
        <v>5.7851505287270944E-3</v>
      </c>
      <c r="Z2566">
        <v>2.2108974E-2</v>
      </c>
      <c r="AA2566">
        <v>2.77716165786266E-2</v>
      </c>
      <c r="AB2566">
        <f t="shared" si="147"/>
        <v>3.2065520973274915E-5</v>
      </c>
      <c r="AC2566" s="66">
        <v>7.7715662807725219E-6</v>
      </c>
      <c r="AF2566">
        <v>2.2108974E-2</v>
      </c>
      <c r="AG2566">
        <v>5.3348115829217004E-38</v>
      </c>
      <c r="AH2566">
        <f t="shared" si="148"/>
        <v>4.88806731332676E-4</v>
      </c>
      <c r="AI2566" s="66">
        <v>2.1076600880857508E-3</v>
      </c>
    </row>
    <row r="2567" spans="2:35" x14ac:dyDescent="0.25">
      <c r="B2567">
        <v>3.5248000000000002E-2</v>
      </c>
      <c r="C2567">
        <v>2.1319357000000001E-2</v>
      </c>
      <c r="F2567">
        <v>4.4021847541421098E-2</v>
      </c>
      <c r="G2567">
        <v>2.66266212576871E-2</v>
      </c>
      <c r="J2567">
        <v>1.1087567915001356E-40</v>
      </c>
      <c r="K2567">
        <f>((3*0.239*1252)/1.893)*J2567</f>
        <v>5.2578617623930678E-38</v>
      </c>
      <c r="N2567">
        <v>3.5248000000000002E-2</v>
      </c>
      <c r="O2567">
        <v>4.4021847541421098E-2</v>
      </c>
      <c r="P2567">
        <f>(N2567-O2567)^2</f>
        <v>7.6980400680101021E-5</v>
      </c>
      <c r="Q2567" s="66">
        <v>1.5101272711649639E-5</v>
      </c>
      <c r="T2567">
        <v>3.5248000000000002E-2</v>
      </c>
      <c r="U2567">
        <v>1.1087567915001356E-40</v>
      </c>
      <c r="V2567">
        <f t="shared" si="146"/>
        <v>1.242421504E-3</v>
      </c>
      <c r="W2567" s="66">
        <v>5.7851505287270944E-3</v>
      </c>
      <c r="Z2567">
        <v>2.1319357000000001E-2</v>
      </c>
      <c r="AA2567">
        <v>2.66266212576871E-2</v>
      </c>
      <c r="AB2567">
        <f t="shared" si="147"/>
        <v>2.8167053900923004E-5</v>
      </c>
      <c r="AC2567" s="66">
        <v>7.7715662807725219E-6</v>
      </c>
      <c r="AF2567">
        <v>2.1319357000000001E-2</v>
      </c>
      <c r="AG2567">
        <v>5.2578617623930678E-38</v>
      </c>
      <c r="AH2567">
        <f t="shared" si="148"/>
        <v>4.5451498289344902E-4</v>
      </c>
      <c r="AI2567" s="66">
        <v>2.1076600880857508E-3</v>
      </c>
    </row>
    <row r="2568" spans="2:35" x14ac:dyDescent="0.25">
      <c r="B2568">
        <v>3.5248000000000002E-2</v>
      </c>
      <c r="C2568">
        <v>2.1319357000000001E-2</v>
      </c>
      <c r="F2568">
        <v>4.2165926258117797E-2</v>
      </c>
      <c r="G2568">
        <v>2.5499066327885001E-2</v>
      </c>
      <c r="J2568">
        <v>1.0924002857174098E-40</v>
      </c>
      <c r="K2568">
        <f>((3*0.239*1252)/1.893)*J2568</f>
        <v>5.1802971900895263E-38</v>
      </c>
      <c r="N2568">
        <v>3.5248000000000002E-2</v>
      </c>
      <c r="O2568">
        <v>4.2165926258117797E-2</v>
      </c>
      <c r="P2568">
        <f>(N2568-O2568)^2</f>
        <v>4.785770371275569E-5</v>
      </c>
      <c r="Q2568" s="66">
        <v>1.5101272711649639E-5</v>
      </c>
      <c r="T2568">
        <v>3.5248000000000002E-2</v>
      </c>
      <c r="U2568">
        <v>1.0924002857174098E-40</v>
      </c>
      <c r="V2568">
        <f t="shared" si="146"/>
        <v>1.242421504E-3</v>
      </c>
      <c r="W2568" s="66">
        <v>5.7851505287270944E-3</v>
      </c>
      <c r="Z2568">
        <v>2.1319357000000001E-2</v>
      </c>
      <c r="AA2568">
        <v>2.5499066327885001E-2</v>
      </c>
      <c r="AB2568">
        <f t="shared" si="147"/>
        <v>1.7469970065608883E-5</v>
      </c>
      <c r="AC2568" s="66">
        <v>7.7715662807725219E-6</v>
      </c>
      <c r="AF2568">
        <v>2.1319357000000001E-2</v>
      </c>
      <c r="AG2568">
        <v>5.1802971900895263E-38</v>
      </c>
      <c r="AH2568">
        <f t="shared" si="148"/>
        <v>4.5451498289344902E-4</v>
      </c>
      <c r="AI2568" s="66">
        <v>2.1076600880857508E-3</v>
      </c>
    </row>
    <row r="2569" spans="2:35" x14ac:dyDescent="0.25">
      <c r="B2569">
        <v>3.2637100000000002E-2</v>
      </c>
      <c r="C2569">
        <v>1.9740184000000001E-2</v>
      </c>
      <c r="F2569">
        <v>3.9736030768288598E-2</v>
      </c>
      <c r="G2569">
        <v>2.4022465170244599E-2</v>
      </c>
      <c r="J2569">
        <v>1.0703791020936913E-40</v>
      </c>
      <c r="K2569">
        <f>((3*0.239*1252)/1.893)*J2569</f>
        <v>5.075870015234407E-38</v>
      </c>
      <c r="N2569">
        <v>3.2637100000000002E-2</v>
      </c>
      <c r="O2569">
        <v>3.9736030768288598E-2</v>
      </c>
      <c r="P2569">
        <f>(N2569-O2569)^2</f>
        <v>5.0394818052954511E-5</v>
      </c>
      <c r="Q2569" s="66">
        <v>1.5101272711649639E-5</v>
      </c>
      <c r="T2569">
        <v>3.2637100000000002E-2</v>
      </c>
      <c r="U2569">
        <v>1.0703791020936913E-40</v>
      </c>
      <c r="V2569">
        <f t="shared" si="146"/>
        <v>1.06518029641E-3</v>
      </c>
      <c r="W2569" s="66">
        <v>5.7851505287270944E-3</v>
      </c>
      <c r="Z2569">
        <v>1.9740184000000001E-2</v>
      </c>
      <c r="AA2569">
        <v>2.4022465170244599E-2</v>
      </c>
      <c r="AB2569">
        <f t="shared" si="147"/>
        <v>1.8337932021031449E-5</v>
      </c>
      <c r="AC2569" s="66">
        <v>7.7715662807725219E-6</v>
      </c>
      <c r="AF2569">
        <v>1.9740184000000001E-2</v>
      </c>
      <c r="AG2569">
        <v>5.075870015234407E-38</v>
      </c>
      <c r="AH2569">
        <f t="shared" si="148"/>
        <v>3.8967486435385602E-4</v>
      </c>
      <c r="AI2569" s="66">
        <v>2.1076600880857508E-3</v>
      </c>
    </row>
    <row r="2570" spans="2:35" x14ac:dyDescent="0.25">
      <c r="B2570">
        <v>3.00261E-2</v>
      </c>
      <c r="C2570">
        <v>1.8160949999999999E-2</v>
      </c>
      <c r="F2570">
        <v>3.8540390868501598E-2</v>
      </c>
      <c r="G2570">
        <v>2.3295757088595801E-2</v>
      </c>
      <c r="J2570">
        <v>1.0592765248974598E-40</v>
      </c>
      <c r="K2570">
        <f>((3*0.239*1252)/1.893)*J2570</f>
        <v>5.0232202217435355E-38</v>
      </c>
      <c r="N2570">
        <v>3.00261E-2</v>
      </c>
      <c r="O2570">
        <v>3.8540390868501598E-2</v>
      </c>
      <c r="P2570">
        <f>(N2570-O2570)^2</f>
        <v>7.2493148993449697E-5</v>
      </c>
      <c r="Q2570" s="66">
        <v>1.5101272711649639E-5</v>
      </c>
      <c r="T2570">
        <v>3.00261E-2</v>
      </c>
      <c r="U2570">
        <v>1.0592765248974598E-40</v>
      </c>
      <c r="V2570">
        <f t="shared" si="146"/>
        <v>9.0156668121E-4</v>
      </c>
      <c r="W2570" s="66">
        <v>5.7851505287270944E-3</v>
      </c>
      <c r="Z2570">
        <v>1.8160949999999999E-2</v>
      </c>
      <c r="AA2570">
        <v>2.3295757088595801E-2</v>
      </c>
      <c r="AB2570">
        <f t="shared" si="147"/>
        <v>2.6366243837093703E-5</v>
      </c>
      <c r="AC2570" s="66">
        <v>7.7715662807725219E-6</v>
      </c>
      <c r="AF2570">
        <v>1.8160949999999999E-2</v>
      </c>
      <c r="AG2570">
        <v>5.0232202217435355E-38</v>
      </c>
      <c r="AH2570">
        <f t="shared" si="148"/>
        <v>3.2982010490249997E-4</v>
      </c>
      <c r="AI2570" s="66">
        <v>2.1076600880857508E-3</v>
      </c>
    </row>
    <row r="2571" spans="2:35" x14ac:dyDescent="0.25">
      <c r="B2571">
        <v>2.8720599999999999E-2</v>
      </c>
      <c r="C2571">
        <v>1.7371332999999999E-2</v>
      </c>
      <c r="F2571">
        <v>3.67706078687874E-2</v>
      </c>
      <c r="G2571">
        <v>2.22199123432817E-2</v>
      </c>
      <c r="J2571">
        <v>1.0425002543415803E-40</v>
      </c>
      <c r="K2571">
        <f>((3*0.239*1252)/1.893)*J2571</f>
        <v>4.9436650729971854E-38</v>
      </c>
      <c r="N2571">
        <v>2.8720599999999999E-2</v>
      </c>
      <c r="O2571">
        <v>3.67706078687874E-2</v>
      </c>
      <c r="P2571">
        <f>(N2571-O2571)^2</f>
        <v>6.4802626687539069E-5</v>
      </c>
      <c r="Q2571" s="66">
        <v>1.5101272711649639E-5</v>
      </c>
      <c r="T2571">
        <v>2.8720599999999999E-2</v>
      </c>
      <c r="U2571">
        <v>1.0425002543415803E-40</v>
      </c>
      <c r="V2571">
        <f t="shared" si="146"/>
        <v>8.2487286435999996E-4</v>
      </c>
      <c r="W2571" s="66">
        <v>5.7851505287270944E-3</v>
      </c>
      <c r="Z2571">
        <v>1.7371332999999999E-2</v>
      </c>
      <c r="AA2571">
        <v>2.22199123432817E-2</v>
      </c>
      <c r="AB2571">
        <f t="shared" si="147"/>
        <v>2.3508721648098005E-5</v>
      </c>
      <c r="AC2571" s="66">
        <v>7.7715662807725219E-6</v>
      </c>
      <c r="AF2571">
        <v>1.7371332999999999E-2</v>
      </c>
      <c r="AG2571">
        <v>4.9436650729971854E-38</v>
      </c>
      <c r="AH2571">
        <f t="shared" si="148"/>
        <v>3.0176321019688895E-4</v>
      </c>
      <c r="AI2571" s="66">
        <v>2.1076600880857508E-3</v>
      </c>
    </row>
    <row r="2572" spans="2:35" x14ac:dyDescent="0.25">
      <c r="B2572">
        <v>2.7415100000000001E-2</v>
      </c>
      <c r="C2572">
        <v>1.6581716E-2</v>
      </c>
      <c r="F2572">
        <v>3.5606635686129998E-2</v>
      </c>
      <c r="G2572">
        <v>2.1512223316575301E-2</v>
      </c>
      <c r="J2572">
        <v>1.0312336437187152E-40</v>
      </c>
      <c r="K2572">
        <f>((3*0.239*1252)/1.893)*J2572</f>
        <v>4.8902374127205029E-38</v>
      </c>
      <c r="N2572">
        <v>2.7415100000000001E-2</v>
      </c>
      <c r="O2572">
        <v>3.5606635686129998E-2</v>
      </c>
      <c r="P2572">
        <f>(N2572-O2572)^2</f>
        <v>6.7101256897141235E-5</v>
      </c>
      <c r="Q2572" s="66">
        <v>1.5101272711649639E-5</v>
      </c>
      <c r="T2572">
        <v>2.7415100000000001E-2</v>
      </c>
      <c r="U2572">
        <v>1.0312336437187152E-40</v>
      </c>
      <c r="V2572">
        <f t="shared" si="146"/>
        <v>7.5158770801000009E-4</v>
      </c>
      <c r="W2572" s="66">
        <v>5.7851505287270944E-3</v>
      </c>
      <c r="Z2572">
        <v>1.6581716E-2</v>
      </c>
      <c r="AA2572">
        <v>2.1512223316575301E-2</v>
      </c>
      <c r="AB2572">
        <f t="shared" si="147"/>
        <v>2.4309902398802578E-5</v>
      </c>
      <c r="AC2572" s="66">
        <v>7.7715662807725219E-6</v>
      </c>
      <c r="AF2572">
        <v>1.6581716E-2</v>
      </c>
      <c r="AG2572">
        <v>4.8902374127205029E-38</v>
      </c>
      <c r="AH2572">
        <f t="shared" si="148"/>
        <v>2.7495330550465601E-4</v>
      </c>
      <c r="AI2572" s="66">
        <v>2.1076600880857508E-3</v>
      </c>
    </row>
    <row r="2573" spans="2:35" x14ac:dyDescent="0.25">
      <c r="B2573">
        <v>2.4804199999999998E-2</v>
      </c>
      <c r="C2573">
        <v>1.5002542000000001E-2</v>
      </c>
      <c r="F2573">
        <v>3.1632448666039599E-2</v>
      </c>
      <c r="G2573">
        <v>1.9095235581018499E-2</v>
      </c>
      <c r="J2573">
        <v>9.9125804769555749E-41</v>
      </c>
      <c r="K2573">
        <f>((3*0.239*1252)/1.893)*J2573</f>
        <v>4.7006681948628568E-38</v>
      </c>
      <c r="N2573">
        <v>2.4804199999999998E-2</v>
      </c>
      <c r="O2573">
        <v>3.1632448666039599E-2</v>
      </c>
      <c r="P2573">
        <f>(N2573-O2573)^2</f>
        <v>4.6624979845271584E-5</v>
      </c>
      <c r="Q2573" s="66">
        <v>1.5101272711649639E-5</v>
      </c>
      <c r="T2573">
        <v>2.4804199999999998E-2</v>
      </c>
      <c r="U2573">
        <v>9.9125804769555749E-41</v>
      </c>
      <c r="V2573">
        <f t="shared" si="146"/>
        <v>6.1524833763999993E-4</v>
      </c>
      <c r="W2573" s="66">
        <v>5.7851505287270944E-3</v>
      </c>
      <c r="Z2573">
        <v>1.5002542000000001E-2</v>
      </c>
      <c r="AA2573">
        <v>1.9095235581018499E-2</v>
      </c>
      <c r="AB2573">
        <f t="shared" si="147"/>
        <v>1.6750140748110023E-5</v>
      </c>
      <c r="AC2573" s="66">
        <v>7.7715662807725219E-6</v>
      </c>
      <c r="AF2573">
        <v>1.5002542000000001E-2</v>
      </c>
      <c r="AG2573">
        <v>4.7006681948628568E-38</v>
      </c>
      <c r="AH2573">
        <f t="shared" si="148"/>
        <v>2.2507626646176403E-4</v>
      </c>
      <c r="AI2573" s="66">
        <v>2.1076600880857508E-3</v>
      </c>
    </row>
    <row r="2574" spans="2:35" x14ac:dyDescent="0.25">
      <c r="B2574">
        <v>2.21932E-2</v>
      </c>
      <c r="C2574">
        <v>1.3423308E-2</v>
      </c>
      <c r="F2574">
        <v>2.67485561688223E-2</v>
      </c>
      <c r="G2574">
        <v>1.6123441529562799E-2</v>
      </c>
      <c r="J2574">
        <v>9.3852391791029277E-41</v>
      </c>
      <c r="K2574">
        <f>((3*0.239*1252)/1.893)*J2574</f>
        <v>4.4505964327806828E-38</v>
      </c>
      <c r="N2574">
        <v>2.21932E-2</v>
      </c>
      <c r="O2574">
        <v>2.67485561688223E-2</v>
      </c>
      <c r="P2574">
        <f>(N2574-O2574)^2</f>
        <v>2.0751269824827383E-5</v>
      </c>
      <c r="Q2574" s="66">
        <v>1.5101272711649639E-5</v>
      </c>
      <c r="T2574">
        <v>2.21932E-2</v>
      </c>
      <c r="U2574">
        <v>9.3852391791029277E-41</v>
      </c>
      <c r="V2574">
        <f t="shared" si="146"/>
        <v>4.9253812623999995E-4</v>
      </c>
      <c r="W2574" s="66">
        <v>5.7851505287270944E-3</v>
      </c>
      <c r="Z2574">
        <v>1.3423308E-2</v>
      </c>
      <c r="AA2574">
        <v>1.6123441529562799E-2</v>
      </c>
      <c r="AB2574">
        <f t="shared" si="147"/>
        <v>7.2907210774692559E-6</v>
      </c>
      <c r="AC2574" s="66">
        <v>7.7715662807725219E-6</v>
      </c>
      <c r="AF2574">
        <v>1.3423308E-2</v>
      </c>
      <c r="AG2574">
        <v>4.4505964327806828E-38</v>
      </c>
      <c r="AH2574">
        <f t="shared" si="148"/>
        <v>1.8018519766286399E-4</v>
      </c>
      <c r="AI2574" s="66">
        <v>2.1076600880857508E-3</v>
      </c>
    </row>
    <row r="2575" spans="2:35" x14ac:dyDescent="0.25">
      <c r="B2575">
        <v>1.6971300000000002E-2</v>
      </c>
      <c r="C2575">
        <v>1.02649E-2</v>
      </c>
      <c r="F2575">
        <v>2.1119822688866498E-2</v>
      </c>
      <c r="G2575">
        <v>1.26961648821232E-2</v>
      </c>
      <c r="J2575">
        <v>8.7177823762901288E-41</v>
      </c>
      <c r="K2575">
        <f>((3*0.239*1252)/1.893)*J2575</f>
        <v>4.1340801662322387E-38</v>
      </c>
      <c r="N2575">
        <v>1.6971300000000002E-2</v>
      </c>
      <c r="O2575">
        <v>2.1119822688866498E-2</v>
      </c>
      <c r="P2575">
        <f>(N2575-O2575)^2</f>
        <v>1.7210240500040109E-5</v>
      </c>
      <c r="Q2575" s="66">
        <v>1.5101272711649639E-5</v>
      </c>
      <c r="T2575">
        <v>1.6971300000000002E-2</v>
      </c>
      <c r="U2575">
        <v>8.7177823762901288E-41</v>
      </c>
      <c r="V2575">
        <f t="shared" si="146"/>
        <v>2.8802502369000007E-4</v>
      </c>
      <c r="W2575" s="66">
        <v>5.7851505287270944E-3</v>
      </c>
      <c r="Z2575">
        <v>1.02649E-2</v>
      </c>
      <c r="AA2575">
        <v>1.26961648821232E-2</v>
      </c>
      <c r="AB2575">
        <f t="shared" si="147"/>
        <v>5.9110489270455364E-6</v>
      </c>
      <c r="AC2575" s="66">
        <v>7.7715662807725219E-6</v>
      </c>
      <c r="AF2575">
        <v>1.02649E-2</v>
      </c>
      <c r="AG2575">
        <v>4.1340801662322387E-38</v>
      </c>
      <c r="AH2575">
        <f t="shared" si="148"/>
        <v>1.0536817201000001E-4</v>
      </c>
      <c r="AI2575" s="66">
        <v>2.1076600880857508E-3</v>
      </c>
    </row>
    <row r="2576" spans="2:35" x14ac:dyDescent="0.25">
      <c r="B2576">
        <v>1.5665800000000001E-2</v>
      </c>
      <c r="C2576">
        <v>9.4752829999999993E-3</v>
      </c>
      <c r="F2576">
        <v>1.8683243622630501E-2</v>
      </c>
      <c r="G2576">
        <v>1.1211761581879E-2</v>
      </c>
      <c r="J2576">
        <v>8.4050161606260049E-41</v>
      </c>
      <c r="K2576">
        <f>((3*0.239*1252)/1.893)*J2576</f>
        <v>3.985762560557525E-38</v>
      </c>
      <c r="N2576">
        <v>1.5665800000000001E-2</v>
      </c>
      <c r="O2576">
        <v>1.8683243622630501E-2</v>
      </c>
      <c r="P2576">
        <f>(N2576-O2576)^2</f>
        <v>9.10496601575348E-6</v>
      </c>
      <c r="Q2576" s="66">
        <v>1.5101272711649639E-5</v>
      </c>
      <c r="T2576">
        <v>1.5665800000000001E-2</v>
      </c>
      <c r="U2576">
        <v>8.4050161606260049E-41</v>
      </c>
      <c r="V2576">
        <f t="shared" si="146"/>
        <v>2.4541728964000003E-4</v>
      </c>
      <c r="W2576" s="66">
        <v>5.7851505287270944E-3</v>
      </c>
      <c r="Z2576">
        <v>9.4752829999999993E-3</v>
      </c>
      <c r="AA2576">
        <v>1.1211761581879E-2</v>
      </c>
      <c r="AB2576">
        <f t="shared" si="147"/>
        <v>3.0153578653245071E-6</v>
      </c>
      <c r="AC2576" s="66">
        <v>7.7715662807725219E-6</v>
      </c>
      <c r="AF2576">
        <v>9.4752829999999993E-3</v>
      </c>
      <c r="AG2576">
        <v>3.985762560557525E-38</v>
      </c>
      <c r="AH2576">
        <f t="shared" si="148"/>
        <v>8.9780987930088984E-5</v>
      </c>
      <c r="AI2576" s="66">
        <v>2.1076600880857508E-3</v>
      </c>
    </row>
    <row r="2577" spans="2:42" x14ac:dyDescent="0.25">
      <c r="B2577">
        <v>1.4360299999999999E-2</v>
      </c>
      <c r="C2577">
        <v>8.6856659999999999E-3</v>
      </c>
      <c r="F2577">
        <v>1.5398450895897701E-2</v>
      </c>
      <c r="G2577">
        <v>9.2098055593380808E-3</v>
      </c>
      <c r="J2577">
        <v>7.9561196393322621E-41</v>
      </c>
      <c r="K2577">
        <f>((3*0.239*1252)/1.893)*J2577</f>
        <v>3.7728902812014487E-38</v>
      </c>
      <c r="N2577">
        <v>1.4360299999999999E-2</v>
      </c>
      <c r="O2577">
        <v>1.5398450895897701E-2</v>
      </c>
      <c r="P2577">
        <f>(N2577-O2577)^2</f>
        <v>1.0777572826532E-6</v>
      </c>
      <c r="Q2577" s="66">
        <v>1.5101272711649639E-5</v>
      </c>
      <c r="T2577">
        <v>1.4360299999999999E-2</v>
      </c>
      <c r="U2577">
        <v>7.9561196393322621E-41</v>
      </c>
      <c r="V2577">
        <f t="shared" si="146"/>
        <v>2.0621821608999999E-4</v>
      </c>
      <c r="W2577" s="66">
        <v>5.7851505287270944E-3</v>
      </c>
      <c r="Z2577">
        <v>8.6856659999999999E-3</v>
      </c>
      <c r="AA2577">
        <v>9.2098055593380808E-3</v>
      </c>
      <c r="AB2577">
        <f t="shared" si="147"/>
        <v>2.7472227766311765E-7</v>
      </c>
      <c r="AC2577" s="66">
        <v>7.7715662807725219E-6</v>
      </c>
      <c r="AF2577">
        <v>8.6856659999999999E-3</v>
      </c>
      <c r="AG2577">
        <v>3.7728902812014487E-38</v>
      </c>
      <c r="AH2577">
        <f t="shared" si="148"/>
        <v>7.5440793863555997E-5</v>
      </c>
      <c r="AI2577" s="66">
        <v>2.1076600880857508E-3</v>
      </c>
    </row>
    <row r="2578" spans="2:42" x14ac:dyDescent="0.25">
      <c r="B2578">
        <v>1.30548E-2</v>
      </c>
      <c r="C2578">
        <v>7.8960490000000005E-3</v>
      </c>
      <c r="F2578">
        <v>1.35869107059288E-2</v>
      </c>
      <c r="G2578">
        <v>8.1053269742954702E-3</v>
      </c>
      <c r="J2578">
        <v>7.6933045962396519E-41</v>
      </c>
      <c r="K2578">
        <f>((3*0.239*1252)/1.893)*J2578</f>
        <v>3.6482601390231357E-38</v>
      </c>
      <c r="N2578">
        <v>1.30548E-2</v>
      </c>
      <c r="O2578">
        <v>1.35869107059288E-2</v>
      </c>
      <c r="P2578">
        <f>(N2578-O2578)^2</f>
        <v>2.8314180336404625E-7</v>
      </c>
      <c r="Q2578" s="66">
        <v>1.5101272711649639E-5</v>
      </c>
      <c r="T2578">
        <v>1.30548E-2</v>
      </c>
      <c r="U2578">
        <v>7.6933045962396519E-41</v>
      </c>
      <c r="V2578">
        <f t="shared" si="146"/>
        <v>1.7042780303999999E-4</v>
      </c>
      <c r="W2578" s="66">
        <v>5.7851505287270944E-3</v>
      </c>
      <c r="Z2578">
        <v>7.8960490000000005E-3</v>
      </c>
      <c r="AA2578">
        <v>8.1053269742954702E-3</v>
      </c>
      <c r="AB2578">
        <f t="shared" si="147"/>
        <v>4.3797270525215284E-8</v>
      </c>
      <c r="AC2578" s="66">
        <v>7.7715662807725219E-6</v>
      </c>
      <c r="AF2578">
        <v>7.8960490000000005E-3</v>
      </c>
      <c r="AG2578">
        <v>3.6482601390231357E-38</v>
      </c>
      <c r="AH2578">
        <f t="shared" si="148"/>
        <v>6.2347589810401004E-5</v>
      </c>
      <c r="AI2578" s="66">
        <v>2.1076600880857508E-3</v>
      </c>
    </row>
    <row r="2579" spans="2:42" x14ac:dyDescent="0.25">
      <c r="B2579">
        <v>1.30548E-2</v>
      </c>
      <c r="C2579">
        <v>7.8960490000000005E-3</v>
      </c>
      <c r="F2579">
        <v>1.1822345412566399E-2</v>
      </c>
      <c r="G2579">
        <v>7.0291936720419997E-3</v>
      </c>
      <c r="J2579">
        <v>7.4254692070805014E-41</v>
      </c>
      <c r="K2579">
        <f>((3*0.239*1252)/1.893)*J2579</f>
        <v>3.5212492866819086E-38</v>
      </c>
      <c r="N2579">
        <v>1.30548E-2</v>
      </c>
      <c r="O2579">
        <v>1.1822345412566399E-2</v>
      </c>
      <c r="P2579">
        <f>(N2579-O2579)^2</f>
        <v>1.5189443100861274E-6</v>
      </c>
      <c r="Q2579" s="66">
        <v>1.5101272711649639E-5</v>
      </c>
      <c r="T2579">
        <v>1.30548E-2</v>
      </c>
      <c r="U2579">
        <v>7.4254692070805014E-41</v>
      </c>
      <c r="V2579">
        <f t="shared" si="146"/>
        <v>1.7042780303999999E-4</v>
      </c>
      <c r="W2579" s="66">
        <v>5.7851505287270944E-3</v>
      </c>
      <c r="Z2579">
        <v>7.8960490000000005E-3</v>
      </c>
      <c r="AA2579">
        <v>7.0291936720419997E-3</v>
      </c>
      <c r="AB2579">
        <f t="shared" si="147"/>
        <v>7.5143815960917302E-7</v>
      </c>
      <c r="AC2579" s="66">
        <v>7.7715662807725219E-6</v>
      </c>
      <c r="AF2579">
        <v>7.8960490000000005E-3</v>
      </c>
      <c r="AG2579">
        <v>3.5212492866819086E-38</v>
      </c>
      <c r="AH2579">
        <f t="shared" si="148"/>
        <v>6.2347589810401004E-5</v>
      </c>
      <c r="AI2579" s="66">
        <v>2.1076600880857508E-3</v>
      </c>
    </row>
    <row r="2580" spans="2:42" x14ac:dyDescent="0.25">
      <c r="B2580">
        <v>1.1749300000000001E-2</v>
      </c>
      <c r="C2580">
        <v>7.1064320000000002E-3</v>
      </c>
      <c r="F2580">
        <v>1.0529660749274101E-2</v>
      </c>
      <c r="G2580">
        <v>6.2406497382154601E-3</v>
      </c>
      <c r="J2580">
        <v>7.2210938027387787E-41</v>
      </c>
      <c r="K2580">
        <f>((3*0.239*1252)/1.893)*J2580</f>
        <v>3.4243319435909972E-38</v>
      </c>
      <c r="N2580">
        <v>1.1749300000000001E-2</v>
      </c>
      <c r="O2580">
        <v>1.0529660749274101E-2</v>
      </c>
      <c r="P2580">
        <f>(N2580-O2580)^2</f>
        <v>1.4875199019112345E-6</v>
      </c>
      <c r="Q2580" s="66">
        <v>1.5101272711649639E-5</v>
      </c>
      <c r="T2580">
        <v>1.1749300000000001E-2</v>
      </c>
      <c r="U2580">
        <v>7.2210938027387787E-41</v>
      </c>
      <c r="V2580">
        <f t="shared" si="146"/>
        <v>1.3804605049000002E-4</v>
      </c>
      <c r="W2580" s="66">
        <v>5.7851505287270944E-3</v>
      </c>
      <c r="Z2580">
        <v>7.1064320000000002E-3</v>
      </c>
      <c r="AA2580">
        <v>6.2406497382154601E-3</v>
      </c>
      <c r="AB2580">
        <f t="shared" si="147"/>
        <v>7.4957892482075384E-7</v>
      </c>
      <c r="AC2580" s="66">
        <v>7.7715662807725219E-6</v>
      </c>
      <c r="AF2580">
        <v>7.1064320000000002E-3</v>
      </c>
      <c r="AG2580">
        <v>3.4243319435909972E-38</v>
      </c>
      <c r="AH2580">
        <f t="shared" si="148"/>
        <v>5.0501375770624005E-5</v>
      </c>
      <c r="AI2580" s="66">
        <v>2.1076600880857508E-3</v>
      </c>
    </row>
    <row r="2581" spans="2:42" x14ac:dyDescent="0.25">
      <c r="B2581">
        <v>1.0443900000000001E-2</v>
      </c>
      <c r="C2581">
        <v>6.3168759999999999E-3</v>
      </c>
      <c r="F2581">
        <v>8.8464457226337494E-3</v>
      </c>
      <c r="G2581">
        <v>5.2136309554855998E-3</v>
      </c>
      <c r="J2581">
        <v>6.943538489202775E-41</v>
      </c>
      <c r="K2581">
        <f>((3*0.239*1252)/1.893)*J2581</f>
        <v>3.2927117829590619E-38</v>
      </c>
      <c r="N2581">
        <v>1.0443900000000001E-2</v>
      </c>
      <c r="O2581">
        <v>8.8464457226337494E-3</v>
      </c>
      <c r="P2581">
        <f>(N2581-O2581)^2</f>
        <v>2.5518601682757325E-6</v>
      </c>
      <c r="Q2581" s="66">
        <v>1.5101272711649639E-5</v>
      </c>
      <c r="T2581">
        <v>1.0443900000000001E-2</v>
      </c>
      <c r="U2581">
        <v>6.943538489202775E-41</v>
      </c>
      <c r="V2581">
        <f t="shared" si="146"/>
        <v>1.0907504721000001E-4</v>
      </c>
      <c r="W2581" s="66">
        <v>5.7851505287270944E-3</v>
      </c>
      <c r="Z2581">
        <v>6.3168759999999999E-3</v>
      </c>
      <c r="AA2581">
        <v>5.2136309554855998E-3</v>
      </c>
      <c r="AB2581">
        <f t="shared" si="147"/>
        <v>1.2171496282455807E-6</v>
      </c>
      <c r="AC2581" s="66">
        <v>7.7715662807725219E-6</v>
      </c>
      <c r="AF2581">
        <v>6.3168759999999999E-3</v>
      </c>
      <c r="AG2581">
        <v>3.2927117829590619E-38</v>
      </c>
      <c r="AH2581">
        <f t="shared" si="148"/>
        <v>3.9902922399376001E-5</v>
      </c>
      <c r="AI2581" s="66">
        <v>2.1076600880857508E-3</v>
      </c>
      <c r="AP2581" s="53"/>
    </row>
    <row r="2582" spans="2:42" x14ac:dyDescent="0.25">
      <c r="B2582">
        <v>9.1383799999999998E-3</v>
      </c>
      <c r="C2582">
        <v>5.5272469999999999E-3</v>
      </c>
      <c r="F2582">
        <v>7.2090996960085096E-3</v>
      </c>
      <c r="G2582">
        <v>4.2143194358374401E-3</v>
      </c>
      <c r="J2582">
        <v>6.659777699928895E-41</v>
      </c>
      <c r="K2582">
        <f>((3*0.239*1252)/1.893)*J2582</f>
        <v>3.1581489090242842E-38</v>
      </c>
      <c r="N2582">
        <v>9.1383799999999998E-3</v>
      </c>
      <c r="O2582">
        <v>7.2090996960085096E-3</v>
      </c>
      <c r="P2582">
        <f>(N2582-O2582)^2</f>
        <v>3.7221224913694968E-6</v>
      </c>
      <c r="Q2582" s="66">
        <v>1.5101272711649639E-5</v>
      </c>
      <c r="T2582">
        <v>9.1383799999999998E-3</v>
      </c>
      <c r="U2582">
        <v>6.659777699928895E-41</v>
      </c>
      <c r="V2582">
        <f t="shared" si="146"/>
        <v>8.3509989024399992E-5</v>
      </c>
      <c r="W2582" s="66">
        <v>5.7851505287270944E-3</v>
      </c>
      <c r="Z2582">
        <v>5.5272469999999999E-3</v>
      </c>
      <c r="AA2582">
        <v>4.2143194358374401E-3</v>
      </c>
      <c r="AB2582">
        <f t="shared" si="147"/>
        <v>1.7237787887378324E-6</v>
      </c>
      <c r="AC2582" s="66">
        <v>7.7715662807725219E-6</v>
      </c>
      <c r="AF2582">
        <v>5.5272469999999999E-3</v>
      </c>
      <c r="AG2582">
        <v>3.1581489090242842E-38</v>
      </c>
      <c r="AH2582">
        <f t="shared" si="148"/>
        <v>3.0550459399008998E-5</v>
      </c>
      <c r="AI2582" s="66">
        <v>2.1076600880857508E-3</v>
      </c>
    </row>
    <row r="2583" spans="2:42" x14ac:dyDescent="0.25">
      <c r="B2583">
        <v>9.1383799999999998E-3</v>
      </c>
      <c r="C2583">
        <v>5.5272469999999999E-3</v>
      </c>
      <c r="F2583">
        <v>6.0110034304124999E-3</v>
      </c>
      <c r="G2583">
        <v>3.48291165217867E-3</v>
      </c>
      <c r="J2583">
        <v>6.4425638520093239E-41</v>
      </c>
      <c r="K2583">
        <f>((3*0.239*1252)/1.893)*J2583</f>
        <v>3.0551434172885038E-38</v>
      </c>
      <c r="N2583">
        <v>9.1383799999999998E-3</v>
      </c>
      <c r="O2583">
        <v>6.0110034304124999E-3</v>
      </c>
      <c r="P2583">
        <f>(N2583-O2583)^2</f>
        <v>9.7804842080048782E-6</v>
      </c>
      <c r="Q2583" s="66">
        <v>1.5101272711649639E-5</v>
      </c>
      <c r="T2583">
        <v>9.1383799999999998E-3</v>
      </c>
      <c r="U2583">
        <v>6.4425638520093239E-41</v>
      </c>
      <c r="V2583">
        <f t="shared" si="146"/>
        <v>8.3509989024399992E-5</v>
      </c>
      <c r="W2583" s="66">
        <v>5.7851505287270944E-3</v>
      </c>
      <c r="Z2583">
        <v>5.5272469999999999E-3</v>
      </c>
      <c r="AA2583">
        <v>3.48291165217867E-3</v>
      </c>
      <c r="AB2583">
        <f t="shared" si="147"/>
        <v>4.1793070143517577E-6</v>
      </c>
      <c r="AC2583" s="66">
        <v>7.7715662807725219E-6</v>
      </c>
      <c r="AF2583">
        <v>5.5272469999999999E-3</v>
      </c>
      <c r="AG2583">
        <v>3.0551434172885038E-38</v>
      </c>
      <c r="AH2583">
        <f t="shared" si="148"/>
        <v>3.0550459399008998E-5</v>
      </c>
      <c r="AI2583" s="66">
        <v>2.1076600880857508E-3</v>
      </c>
    </row>
    <row r="2584" spans="2:42" x14ac:dyDescent="0.25">
      <c r="B2584">
        <v>9.1383799999999998E-3</v>
      </c>
      <c r="C2584">
        <v>5.5272469999999999E-3</v>
      </c>
      <c r="F2584">
        <v>4.0702236812517603E-3</v>
      </c>
      <c r="G2584">
        <v>2.2977770896966498E-3</v>
      </c>
      <c r="J2584">
        <v>6.0712906934129007E-41</v>
      </c>
      <c r="K2584">
        <f>((3*0.239*1252)/1.893)*J2584</f>
        <v>2.8790810960515932E-38</v>
      </c>
      <c r="N2584">
        <v>9.1383799999999998E-3</v>
      </c>
      <c r="O2584">
        <v>4.0702236812517603E-3</v>
      </c>
      <c r="P2584">
        <f>(N2584-O2584)^2</f>
        <v>2.5686208471267705E-5</v>
      </c>
      <c r="Q2584" s="66">
        <v>1.5101272711649639E-5</v>
      </c>
      <c r="T2584">
        <v>9.1383799999999998E-3</v>
      </c>
      <c r="U2584">
        <v>6.0712906934129007E-41</v>
      </c>
      <c r="V2584">
        <f t="shared" si="146"/>
        <v>8.3509989024399992E-5</v>
      </c>
      <c r="W2584" s="66">
        <v>5.7851505287270944E-3</v>
      </c>
      <c r="Z2584">
        <v>5.5272469999999999E-3</v>
      </c>
      <c r="AA2584">
        <v>2.2977770896966498E-3</v>
      </c>
      <c r="AB2584">
        <f t="shared" si="147"/>
        <v>1.0429475901554727E-5</v>
      </c>
      <c r="AC2584" s="66">
        <v>7.7715662807725219E-6</v>
      </c>
      <c r="AF2584">
        <v>5.5272469999999999E-3</v>
      </c>
      <c r="AG2584">
        <v>2.8790810960515932E-38</v>
      </c>
      <c r="AH2584">
        <f t="shared" si="148"/>
        <v>3.0550459399008998E-5</v>
      </c>
      <c r="AI2584" s="66">
        <v>2.1076600880857508E-3</v>
      </c>
    </row>
    <row r="2585" spans="2:42" x14ac:dyDescent="0.25">
      <c r="B2585">
        <v>9.1383799999999998E-3</v>
      </c>
      <c r="C2585">
        <v>5.5272469999999999E-3</v>
      </c>
      <c r="F2585">
        <v>2.5677167201859199E-3</v>
      </c>
      <c r="G2585" s="53">
        <v>1.3799753848402099E-3</v>
      </c>
      <c r="J2585">
        <v>5.7651147233726675E-41</v>
      </c>
      <c r="K2585">
        <f>((3*0.239*1252)/1.893)*J2585</f>
        <v>2.7338886663159376E-38</v>
      </c>
      <c r="N2585">
        <v>9.1383799999999998E-3</v>
      </c>
      <c r="O2585">
        <v>2.5677167201859199E-3</v>
      </c>
      <c r="P2585">
        <f>(N2585-O2585)^2</f>
        <v>4.3173615936697121E-5</v>
      </c>
      <c r="Q2585" s="66">
        <v>1.5101272711649639E-5</v>
      </c>
      <c r="T2585">
        <v>9.1383799999999998E-3</v>
      </c>
      <c r="U2585">
        <v>5.7651147233726675E-41</v>
      </c>
      <c r="V2585">
        <f t="shared" si="146"/>
        <v>8.3509989024399992E-5</v>
      </c>
      <c r="W2585" s="66">
        <v>5.7851505287270944E-3</v>
      </c>
      <c r="Z2585">
        <v>5.5272469999999999E-3</v>
      </c>
      <c r="AA2585" s="53">
        <v>1.3799753848402099E-3</v>
      </c>
      <c r="AB2585">
        <f t="shared" si="147"/>
        <v>1.7199861849910096E-5</v>
      </c>
      <c r="AC2585" s="66">
        <v>7.7715662807725219E-6</v>
      </c>
      <c r="AF2585">
        <v>5.5272469999999999E-3</v>
      </c>
      <c r="AG2585">
        <v>2.7338886663159376E-38</v>
      </c>
      <c r="AH2585">
        <f t="shared" si="148"/>
        <v>3.0550459399008998E-5</v>
      </c>
      <c r="AI2585" s="66">
        <v>2.1076600880857508E-3</v>
      </c>
    </row>
    <row r="2586" spans="2:42" x14ac:dyDescent="0.25">
      <c r="B2586">
        <v>7.8329000000000003E-3</v>
      </c>
      <c r="C2586">
        <v>4.7376420000000002E-3</v>
      </c>
      <c r="F2586">
        <v>1.10904739020389E-3</v>
      </c>
      <c r="G2586">
        <v>4.8869182021466905E-4</v>
      </c>
      <c r="J2586">
        <v>5.4497541007172828E-41</v>
      </c>
      <c r="K2586">
        <f>((3*0.239*1252)/1.893)*J2586</f>
        <v>2.5843407607756437E-38</v>
      </c>
      <c r="N2586">
        <v>7.8329000000000003E-3</v>
      </c>
      <c r="O2586">
        <v>1.10904739020389E-3</v>
      </c>
      <c r="P2586">
        <f>(N2586-O2586)^2</f>
        <v>4.5210193918261957E-5</v>
      </c>
      <c r="Q2586" s="66">
        <v>1.5101272711649639E-5</v>
      </c>
      <c r="T2586">
        <v>7.8329000000000003E-3</v>
      </c>
      <c r="U2586">
        <v>5.4497541007172828E-41</v>
      </c>
      <c r="V2586">
        <f t="shared" si="146"/>
        <v>6.1354322410000006E-5</v>
      </c>
      <c r="W2586" s="66">
        <v>5.7851505287270944E-3</v>
      </c>
      <c r="Z2586">
        <v>4.7376420000000002E-3</v>
      </c>
      <c r="AA2586">
        <v>4.8869182021466905E-4</v>
      </c>
      <c r="AB2586">
        <f t="shared" si="147"/>
        <v>1.8053577630297799E-5</v>
      </c>
      <c r="AC2586" s="66">
        <v>7.7715662807725219E-6</v>
      </c>
      <c r="AF2586">
        <v>4.7376420000000002E-3</v>
      </c>
      <c r="AG2586">
        <v>2.5843407607756437E-38</v>
      </c>
      <c r="AH2586">
        <f t="shared" si="148"/>
        <v>2.2445251720164003E-5</v>
      </c>
      <c r="AI2586" s="66">
        <v>2.1076600880857508E-3</v>
      </c>
    </row>
    <row r="2587" spans="2:42" x14ac:dyDescent="0.25">
      <c r="B2587">
        <v>2.6109699999999998E-3</v>
      </c>
      <c r="C2587">
        <v>1.579216E-3</v>
      </c>
      <c r="F2587">
        <v>-3.9785269768222303E-3</v>
      </c>
      <c r="G2587">
        <v>-2.6221198629833402E-3</v>
      </c>
      <c r="J2587">
        <v>4.1622192619369886E-41</v>
      </c>
      <c r="K2587">
        <f>((3*0.239*1252)/1.893)*J2587</f>
        <v>1.9737758245814282E-38</v>
      </c>
      <c r="N2587">
        <v>2.6109699999999998E-3</v>
      </c>
      <c r="O2587">
        <v>-3.9785269768222303E-3</v>
      </c>
      <c r="P2587">
        <f>(N2587-O2587)^2</f>
        <v>4.3421470407549308E-5</v>
      </c>
      <c r="Q2587" s="66">
        <v>1.5101272711649639E-5</v>
      </c>
      <c r="T2587">
        <v>2.6109699999999998E-3</v>
      </c>
      <c r="U2587">
        <v>4.1622192619369886E-41</v>
      </c>
      <c r="V2587">
        <f t="shared" si="146"/>
        <v>6.8171643408999991E-6</v>
      </c>
      <c r="W2587" s="66">
        <v>5.7851505287270944E-3</v>
      </c>
      <c r="Z2587">
        <v>1.579216E-3</v>
      </c>
      <c r="AA2587">
        <v>-2.6221198629833402E-3</v>
      </c>
      <c r="AB2587">
        <f t="shared" si="147"/>
        <v>1.7651223033589963E-5</v>
      </c>
      <c r="AC2587" s="66">
        <v>7.7715662807725219E-6</v>
      </c>
      <c r="AF2587">
        <v>1.579216E-3</v>
      </c>
      <c r="AG2587">
        <v>1.9737758245814282E-38</v>
      </c>
      <c r="AH2587">
        <f t="shared" si="148"/>
        <v>2.4939231746560003E-6</v>
      </c>
      <c r="AI2587" s="66">
        <v>2.1076600880857508E-3</v>
      </c>
    </row>
    <row r="2588" spans="2:42" x14ac:dyDescent="0.25">
      <c r="B2588">
        <v>1.3054799999999999E-3</v>
      </c>
      <c r="C2588">
        <v>7.8960499999999997E-4</v>
      </c>
      <c r="F2588">
        <v>-5.5436183844922299E-3</v>
      </c>
      <c r="G2588">
        <v>-3.5798453627324599E-3</v>
      </c>
      <c r="J2588">
        <v>3.6829181050080193E-41</v>
      </c>
      <c r="K2588">
        <f>((3*0.239*1252)/1.893)*J2588</f>
        <v>1.746485291165356E-38</v>
      </c>
      <c r="N2588">
        <v>1.3054799999999999E-3</v>
      </c>
      <c r="O2588">
        <v>-5.5436183844922299E-3</v>
      </c>
      <c r="P2588">
        <f>(N2588-O2588)^2</f>
        <v>4.6910148680454067E-5</v>
      </c>
      <c r="Q2588" s="66">
        <v>1.5101272711649639E-5</v>
      </c>
      <c r="T2588">
        <v>1.3054799999999999E-3</v>
      </c>
      <c r="U2588">
        <v>3.6829181050080193E-41</v>
      </c>
      <c r="V2588">
        <f t="shared" si="146"/>
        <v>1.7042780303999997E-6</v>
      </c>
      <c r="W2588" s="66">
        <v>5.7851505287270944E-3</v>
      </c>
      <c r="Z2588">
        <v>7.8960499999999997E-4</v>
      </c>
      <c r="AA2588">
        <v>-3.5798453627324599E-3</v>
      </c>
      <c r="AB2588">
        <f t="shared" si="147"/>
        <v>1.9092096472382826E-5</v>
      </c>
      <c r="AC2588" s="66">
        <v>7.7715662807725219E-6</v>
      </c>
      <c r="AF2588">
        <v>7.8960499999999997E-4</v>
      </c>
      <c r="AG2588">
        <v>1.746485291165356E-38</v>
      </c>
      <c r="AH2588">
        <f t="shared" si="148"/>
        <v>6.2347605602499997E-7</v>
      </c>
      <c r="AI2588" s="66">
        <v>2.1076600880857508E-3</v>
      </c>
    </row>
    <row r="2589" spans="2:42" x14ac:dyDescent="0.25">
      <c r="B2589">
        <v>1.3054799999999999E-3</v>
      </c>
      <c r="C2589">
        <v>7.8960499999999997E-4</v>
      </c>
      <c r="F2589">
        <v>-6.74990261799128E-3</v>
      </c>
      <c r="G2589">
        <v>-4.3182706556337503E-3</v>
      </c>
      <c r="J2589">
        <v>3.2734173972244608E-41</v>
      </c>
      <c r="K2589">
        <f>((3*0.239*1252)/1.893)*J2589</f>
        <v>1.5522949935605087E-38</v>
      </c>
      <c r="N2589">
        <v>1.3054799999999999E-3</v>
      </c>
      <c r="O2589">
        <v>-6.74990261799128E-3</v>
      </c>
      <c r="P2589">
        <f>(N2589-O2589)^2</f>
        <v>6.4889189122236041E-5</v>
      </c>
      <c r="Q2589" s="66">
        <v>1.5101272711649639E-5</v>
      </c>
      <c r="T2589">
        <v>1.3054799999999999E-3</v>
      </c>
      <c r="U2589">
        <v>3.2734173972244608E-41</v>
      </c>
      <c r="V2589">
        <f t="shared" si="146"/>
        <v>1.7042780303999997E-6</v>
      </c>
      <c r="W2589" s="66">
        <v>5.7851505287270944E-3</v>
      </c>
      <c r="Z2589">
        <v>7.8960499999999997E-4</v>
      </c>
      <c r="AA2589">
        <v>-4.3182706556337503E-3</v>
      </c>
      <c r="AB2589">
        <f t="shared" si="147"/>
        <v>2.609039371341591E-5</v>
      </c>
      <c r="AC2589" s="66">
        <v>7.7715662807725219E-6</v>
      </c>
      <c r="AF2589">
        <v>7.8960499999999997E-4</v>
      </c>
      <c r="AG2589">
        <v>1.5522949935605087E-38</v>
      </c>
      <c r="AH2589">
        <f t="shared" si="148"/>
        <v>6.2347605602499997E-7</v>
      </c>
      <c r="AI2589" s="66">
        <v>2.1076600880857508E-3</v>
      </c>
    </row>
    <row r="2590" spans="2:42" x14ac:dyDescent="0.25">
      <c r="B2590">
        <v>0.24920200000000001</v>
      </c>
      <c r="C2590">
        <v>0.15072703400000001</v>
      </c>
      <c r="F2590">
        <v>0.281840889756516</v>
      </c>
      <c r="G2590">
        <v>0.170088383805472</v>
      </c>
      <c r="J2590">
        <v>1.8524499483017524E-40</v>
      </c>
      <c r="K2590">
        <f>((3*0.239*1252)/1.893)*J2590</f>
        <v>8.7845466423207097E-38</v>
      </c>
      <c r="N2590">
        <v>0.24920200000000001</v>
      </c>
      <c r="O2590">
        <v>0.281840889756516</v>
      </c>
      <c r="P2590">
        <f>(N2590-O2590)^2</f>
        <v>1.0652971245380047E-3</v>
      </c>
      <c r="Q2590" s="66">
        <v>1.5101272711649639E-5</v>
      </c>
      <c r="T2590">
        <v>0.24920200000000001</v>
      </c>
      <c r="U2590">
        <v>1.8524499483017524E-40</v>
      </c>
      <c r="V2590">
        <f t="shared" si="146"/>
        <v>6.2101636804E-2</v>
      </c>
      <c r="W2590" s="66">
        <v>5.7851505287270944E-3</v>
      </c>
      <c r="Z2590">
        <v>0.15072703400000001</v>
      </c>
      <c r="AA2590">
        <v>0.170088383805472</v>
      </c>
      <c r="AB2590">
        <f t="shared" si="147"/>
        <v>3.7486186628985044E-4</v>
      </c>
      <c r="AC2590" s="66">
        <v>7.7715662807725219E-6</v>
      </c>
      <c r="AF2590">
        <v>0.15072703400000001</v>
      </c>
      <c r="AG2590">
        <v>8.7845466423207097E-38</v>
      </c>
      <c r="AH2590">
        <f t="shared" si="148"/>
        <v>2.2718638778437158E-2</v>
      </c>
      <c r="AI2590" s="66">
        <v>2.1076600880857508E-3</v>
      </c>
    </row>
    <row r="2591" spans="2:42" x14ac:dyDescent="0.25">
      <c r="B2591">
        <v>0.239339</v>
      </c>
      <c r="C2591">
        <v>0.14476150900000001</v>
      </c>
      <c r="F2591">
        <v>0.25455174268781899</v>
      </c>
      <c r="G2591">
        <v>0.15366549445921501</v>
      </c>
      <c r="J2591">
        <v>1.7750177646648439E-40</v>
      </c>
      <c r="K2591">
        <f>((3*0.239*1252)/1.893)*J2591</f>
        <v>8.4173536558657992E-38</v>
      </c>
      <c r="N2591">
        <v>0.239339</v>
      </c>
      <c r="O2591">
        <v>0.25455174268781899</v>
      </c>
      <c r="P2591">
        <f>(N2591-O2591)^2</f>
        <v>2.3142754008579039E-4</v>
      </c>
      <c r="Q2591" s="66">
        <v>1.5101272711649639E-5</v>
      </c>
      <c r="T2591">
        <v>0.239339</v>
      </c>
      <c r="U2591">
        <v>1.7750177646648439E-40</v>
      </c>
      <c r="V2591">
        <f t="shared" si="146"/>
        <v>5.7283156921E-2</v>
      </c>
      <c r="W2591" s="66">
        <v>5.7851505287270944E-3</v>
      </c>
      <c r="Z2591">
        <v>0.14476150900000001</v>
      </c>
      <c r="AA2591">
        <v>0.15366549445921501</v>
      </c>
      <c r="AB2591">
        <f t="shared" si="147"/>
        <v>7.9280957057912196E-5</v>
      </c>
      <c r="AC2591" s="66">
        <v>7.7715662807725219E-6</v>
      </c>
      <c r="AF2591">
        <v>0.14476150900000001</v>
      </c>
      <c r="AG2591">
        <v>8.4173536558657992E-38</v>
      </c>
      <c r="AH2591">
        <f t="shared" si="148"/>
        <v>2.0955894487957084E-2</v>
      </c>
      <c r="AI2591" s="66">
        <v>2.1076600880857508E-3</v>
      </c>
    </row>
    <row r="2592" spans="2:42" x14ac:dyDescent="0.25">
      <c r="B2592">
        <v>0.229185</v>
      </c>
      <c r="C2592">
        <v>0.13861997600000001</v>
      </c>
      <c r="F2592">
        <v>0.232141974335905</v>
      </c>
      <c r="G2592">
        <v>0.14017128349138799</v>
      </c>
      <c r="J2592">
        <v>1.7083054950226304E-40</v>
      </c>
      <c r="K2592">
        <f>((3*0.239*1252)/1.893)*J2592</f>
        <v>8.1009958266978074E-38</v>
      </c>
      <c r="N2592">
        <v>0.229185</v>
      </c>
      <c r="O2592">
        <v>0.232141974335905</v>
      </c>
      <c r="P2592">
        <f>(N2592-O2592)^2</f>
        <v>8.7436972232008125E-6</v>
      </c>
      <c r="Q2592" s="66">
        <v>1.5101272711649639E-5</v>
      </c>
      <c r="T2592">
        <v>0.229185</v>
      </c>
      <c r="U2592">
        <v>1.7083054950226304E-40</v>
      </c>
      <c r="V2592">
        <f t="shared" si="146"/>
        <v>5.2525764225E-2</v>
      </c>
      <c r="W2592" s="66">
        <v>5.7851505287270944E-3</v>
      </c>
      <c r="Z2592">
        <v>0.13861997600000001</v>
      </c>
      <c r="AA2592">
        <v>0.14017128349138799</v>
      </c>
      <c r="AB2592">
        <f t="shared" si="147"/>
        <v>2.4065549328364912E-6</v>
      </c>
      <c r="AC2592" s="66">
        <v>7.7715662807725219E-6</v>
      </c>
      <c r="AF2592">
        <v>0.13861997600000001</v>
      </c>
      <c r="AG2592">
        <v>8.1009958266978074E-38</v>
      </c>
      <c r="AH2592">
        <f t="shared" si="148"/>
        <v>1.9215497746240578E-2</v>
      </c>
      <c r="AI2592" s="66">
        <v>2.1076600880857508E-3</v>
      </c>
    </row>
    <row r="2593" spans="2:35" x14ac:dyDescent="0.25">
      <c r="B2593">
        <v>0.21946599999999999</v>
      </c>
      <c r="C2593">
        <v>0.13274154799999999</v>
      </c>
      <c r="F2593">
        <v>0.223498087599273</v>
      </c>
      <c r="G2593">
        <v>0.134964331777473</v>
      </c>
      <c r="J2593">
        <v>1.6816697997069001E-40</v>
      </c>
      <c r="K2593">
        <f>((3*0.239*1252)/1.893)*J2593</f>
        <v>7.9746860669840933E-38</v>
      </c>
      <c r="N2593">
        <v>0.21946599999999999</v>
      </c>
      <c r="O2593">
        <v>0.223498087599273</v>
      </c>
      <c r="P2593">
        <f>(N2593-O2593)^2</f>
        <v>1.6257730408211185E-5</v>
      </c>
      <c r="Q2593" s="66">
        <v>1.5101272711649639E-5</v>
      </c>
      <c r="T2593">
        <v>0.21946599999999999</v>
      </c>
      <c r="U2593">
        <v>1.6816697997069001E-40</v>
      </c>
      <c r="V2593">
        <f t="shared" si="146"/>
        <v>4.8165325156E-2</v>
      </c>
      <c r="W2593" s="66">
        <v>5.7851505287270944E-3</v>
      </c>
      <c r="Z2593">
        <v>0.13274154799999999</v>
      </c>
      <c r="AA2593">
        <v>0.134964331777473</v>
      </c>
      <c r="AB2593">
        <f t="shared" si="147"/>
        <v>4.9407677213971774E-6</v>
      </c>
      <c r="AC2593" s="66">
        <v>7.7715662807725219E-6</v>
      </c>
      <c r="AF2593">
        <v>0.13274154799999999</v>
      </c>
      <c r="AG2593">
        <v>7.9746860669840933E-38</v>
      </c>
      <c r="AH2593">
        <f t="shared" si="148"/>
        <v>1.7620318565436301E-2</v>
      </c>
      <c r="AI2593" s="66">
        <v>2.1076600880857508E-3</v>
      </c>
    </row>
    <row r="2594" spans="2:35" x14ac:dyDescent="0.25">
      <c r="B2594">
        <v>0.209457</v>
      </c>
      <c r="C2594">
        <v>0.12668771700000001</v>
      </c>
      <c r="F2594">
        <v>0.218129838067255</v>
      </c>
      <c r="G2594">
        <v>0.13173000693126499</v>
      </c>
      <c r="J2594">
        <v>1.6648439402472045E-40</v>
      </c>
      <c r="K2594">
        <f>((3*0.239*1252)/1.893)*J2594</f>
        <v>7.8948957615259984E-38</v>
      </c>
      <c r="N2594">
        <v>0.209457</v>
      </c>
      <c r="O2594">
        <v>0.218129838067255</v>
      </c>
      <c r="P2594">
        <f>(N2594-O2594)^2</f>
        <v>7.5218120140827364E-5</v>
      </c>
      <c r="Q2594" s="66">
        <v>1.5101272711649639E-5</v>
      </c>
      <c r="T2594">
        <v>0.209457</v>
      </c>
      <c r="U2594">
        <v>1.6648439402472045E-40</v>
      </c>
      <c r="V2594">
        <f t="shared" si="146"/>
        <v>4.3872234849000005E-2</v>
      </c>
      <c r="W2594" s="66">
        <v>5.7851505287270944E-3</v>
      </c>
      <c r="Z2594">
        <v>0.12668771700000001</v>
      </c>
      <c r="AA2594">
        <v>0.13173000693126499</v>
      </c>
      <c r="AB2594">
        <f t="shared" si="147"/>
        <v>2.5424687750936268E-5</v>
      </c>
      <c r="AC2594" s="66">
        <v>7.7715662807725219E-6</v>
      </c>
      <c r="AF2594">
        <v>0.12668771700000001</v>
      </c>
      <c r="AG2594">
        <v>7.8948957615259984E-38</v>
      </c>
      <c r="AH2594">
        <f t="shared" si="148"/>
        <v>1.6049777638672089E-2</v>
      </c>
      <c r="AI2594" s="66">
        <v>2.1076600880857508E-3</v>
      </c>
    </row>
    <row r="2595" spans="2:35" x14ac:dyDescent="0.25">
      <c r="B2595">
        <v>0.19248599999999999</v>
      </c>
      <c r="C2595">
        <v>0.116422998</v>
      </c>
      <c r="F2595">
        <v>0.18784251310525801</v>
      </c>
      <c r="G2595">
        <v>0.113473658716398</v>
      </c>
      <c r="J2595">
        <v>1.5651918304969918E-40</v>
      </c>
      <c r="K2595">
        <f>((3*0.239*1252)/1.893)*J2595</f>
        <v>7.4223331387631359E-38</v>
      </c>
      <c r="N2595">
        <v>0.19248599999999999</v>
      </c>
      <c r="O2595">
        <v>0.18784251310525801</v>
      </c>
      <c r="P2595">
        <f>(N2595-O2595)^2</f>
        <v>2.1561970541640489E-5</v>
      </c>
      <c r="Q2595" s="66">
        <v>1.5101272711649639E-5</v>
      </c>
      <c r="T2595">
        <v>0.19248599999999999</v>
      </c>
      <c r="U2595">
        <v>1.5651918304969918E-40</v>
      </c>
      <c r="V2595">
        <f t="shared" si="146"/>
        <v>3.7050860195999999E-2</v>
      </c>
      <c r="W2595" s="66">
        <v>5.7851505287270944E-3</v>
      </c>
      <c r="Z2595">
        <v>0.116422998</v>
      </c>
      <c r="AA2595">
        <v>0.113473658716398</v>
      </c>
      <c r="AB2595">
        <f t="shared" si="147"/>
        <v>8.698602209797949E-6</v>
      </c>
      <c r="AC2595" s="66">
        <v>7.7715662807725219E-6</v>
      </c>
      <c r="AF2595">
        <v>0.116422998</v>
      </c>
      <c r="AG2595">
        <v>7.4223331387631359E-38</v>
      </c>
      <c r="AH2595">
        <f t="shared" si="148"/>
        <v>1.3554314463308004E-2</v>
      </c>
      <c r="AI2595" s="66">
        <v>2.1076600880857508E-3</v>
      </c>
    </row>
    <row r="2596" spans="2:35" x14ac:dyDescent="0.25">
      <c r="B2596">
        <v>0.18392800000000001</v>
      </c>
      <c r="C2596">
        <v>0.111246787</v>
      </c>
      <c r="F2596">
        <v>0.18049258396048701</v>
      </c>
      <c r="G2596">
        <v>0.109041070234851</v>
      </c>
      <c r="J2596">
        <v>1.5396111958164608E-40</v>
      </c>
      <c r="K2596">
        <f>((3*0.239*1252)/1.893)*J2596</f>
        <v>7.3010266070010764E-38</v>
      </c>
      <c r="N2596">
        <v>0.18392800000000001</v>
      </c>
      <c r="O2596">
        <v>0.18049258396048701</v>
      </c>
      <c r="P2596">
        <f>(N2596-O2596)^2</f>
        <v>1.1802083364543191E-5</v>
      </c>
      <c r="Q2596" s="66">
        <v>1.5101272711649639E-5</v>
      </c>
      <c r="T2596">
        <v>0.18392800000000001</v>
      </c>
      <c r="U2596">
        <v>1.5396111958164608E-40</v>
      </c>
      <c r="V2596">
        <f t="shared" si="146"/>
        <v>3.3829509184000003E-2</v>
      </c>
      <c r="W2596" s="66">
        <v>5.7851505287270944E-3</v>
      </c>
      <c r="Z2596">
        <v>0.111246787</v>
      </c>
      <c r="AA2596">
        <v>0.109041070234851</v>
      </c>
      <c r="AB2596">
        <f t="shared" si="147"/>
        <v>4.865186448059352E-6</v>
      </c>
      <c r="AC2596" s="66">
        <v>7.7715662807725219E-6</v>
      </c>
      <c r="AF2596">
        <v>0.111246787</v>
      </c>
      <c r="AG2596">
        <v>7.3010266070010764E-38</v>
      </c>
      <c r="AH2596">
        <f t="shared" si="148"/>
        <v>1.2375847617823369E-2</v>
      </c>
      <c r="AI2596" s="66">
        <v>2.1076600880857508E-3</v>
      </c>
    </row>
    <row r="2597" spans="2:35" x14ac:dyDescent="0.25">
      <c r="B2597">
        <v>0.17566000000000001</v>
      </c>
      <c r="C2597">
        <v>0.10624598</v>
      </c>
      <c r="F2597">
        <v>0.17179456744093999</v>
      </c>
      <c r="G2597">
        <v>0.10379429204738599</v>
      </c>
      <c r="J2597">
        <v>1.5085123891654366E-40</v>
      </c>
      <c r="K2597">
        <f>((3*0.239*1252)/1.893)*J2597</f>
        <v>7.153552221635424E-38</v>
      </c>
      <c r="N2597">
        <v>0.17566000000000001</v>
      </c>
      <c r="O2597">
        <v>0.17179456744093999</v>
      </c>
      <c r="P2597">
        <f>(N2597-O2597)^2</f>
        <v>1.4941568868641314E-5</v>
      </c>
      <c r="Q2597" s="66">
        <v>1.5101272711649639E-5</v>
      </c>
      <c r="T2597">
        <v>0.17566000000000001</v>
      </c>
      <c r="U2597">
        <v>1.5085123891654366E-40</v>
      </c>
      <c r="V2597">
        <f t="shared" si="146"/>
        <v>3.0856435600000003E-2</v>
      </c>
      <c r="W2597" s="66">
        <v>5.7851505287270944E-3</v>
      </c>
      <c r="Z2597">
        <v>0.10624598</v>
      </c>
      <c r="AA2597">
        <v>0.10379429204738599</v>
      </c>
      <c r="AB2597">
        <f t="shared" si="147"/>
        <v>6.0107738169926735E-6</v>
      </c>
      <c r="AC2597" s="66">
        <v>7.7715662807725219E-6</v>
      </c>
      <c r="AF2597">
        <v>0.10624598</v>
      </c>
      <c r="AG2597">
        <v>7.153552221635424E-38</v>
      </c>
      <c r="AH2597">
        <f t="shared" si="148"/>
        <v>1.12882082661604E-2</v>
      </c>
      <c r="AI2597" s="66">
        <v>2.1076600880857508E-3</v>
      </c>
    </row>
    <row r="2598" spans="2:35" x14ac:dyDescent="0.25">
      <c r="B2598">
        <v>0.160719</v>
      </c>
      <c r="C2598">
        <v>9.7209084000000001E-2</v>
      </c>
      <c r="F2598">
        <v>0.148595668461946</v>
      </c>
      <c r="G2598">
        <v>8.9793838878024099E-2</v>
      </c>
      <c r="J2598">
        <v>1.4204914660864935E-40</v>
      </c>
      <c r="K2598">
        <f>((3*0.239*1252)/1.893)*J2598</f>
        <v>6.7361461238372312E-38</v>
      </c>
      <c r="N2598">
        <v>0.160719</v>
      </c>
      <c r="O2598">
        <v>0.148595668461946</v>
      </c>
      <c r="P2598">
        <f>(N2598-O2598)^2</f>
        <v>1.469751675815749E-4</v>
      </c>
      <c r="Q2598" s="66">
        <v>1.5101272711649639E-5</v>
      </c>
      <c r="T2598">
        <v>0.160719</v>
      </c>
      <c r="U2598">
        <v>1.4204914660864935E-40</v>
      </c>
      <c r="V2598">
        <f t="shared" si="146"/>
        <v>2.5830596960999999E-2</v>
      </c>
      <c r="W2598" s="66">
        <v>5.7851505287270944E-3</v>
      </c>
      <c r="Z2598">
        <v>9.7209084000000001E-2</v>
      </c>
      <c r="AA2598">
        <v>8.9793838878024099E-2</v>
      </c>
      <c r="AB2598">
        <f t="shared" si="147"/>
        <v>5.4985860218987414E-5</v>
      </c>
      <c r="AC2598" s="66">
        <v>7.7715662807725219E-6</v>
      </c>
      <c r="AF2598">
        <v>9.7209084000000001E-2</v>
      </c>
      <c r="AG2598">
        <v>6.7361461238372312E-38</v>
      </c>
      <c r="AH2598">
        <f t="shared" si="148"/>
        <v>9.4496060121190568E-3</v>
      </c>
      <c r="AI2598" s="66">
        <v>2.1076600880857508E-3</v>
      </c>
    </row>
    <row r="2599" spans="2:35" x14ac:dyDescent="0.25">
      <c r="B2599">
        <v>0.14679400000000001</v>
      </c>
      <c r="C2599">
        <v>8.8786703999999994E-2</v>
      </c>
      <c r="F2599">
        <v>0.140187677259725</v>
      </c>
      <c r="G2599">
        <v>8.4717215303110105E-2</v>
      </c>
      <c r="J2599">
        <v>1.3864576884569238E-40</v>
      </c>
      <c r="K2599">
        <f>((3*0.239*1252)/1.893)*J2599</f>
        <v>6.5747537432898314E-38</v>
      </c>
      <c r="N2599">
        <v>0.14679400000000001</v>
      </c>
      <c r="O2599">
        <v>0.140187677259725</v>
      </c>
      <c r="P2599">
        <f>(N2599-O2599)^2</f>
        <v>4.3643500148674662E-5</v>
      </c>
      <c r="Q2599" s="66">
        <v>1.5101272711649639E-5</v>
      </c>
      <c r="T2599">
        <v>0.14679400000000001</v>
      </c>
      <c r="U2599">
        <v>1.3864576884569238E-40</v>
      </c>
      <c r="V2599">
        <f t="shared" si="146"/>
        <v>2.1548478436000003E-2</v>
      </c>
      <c r="W2599" s="66">
        <v>5.7851505287270944E-3</v>
      </c>
      <c r="Z2599">
        <v>8.8786703999999994E-2</v>
      </c>
      <c r="AA2599">
        <v>8.4717215303110105E-2</v>
      </c>
      <c r="AB2599">
        <f t="shared" si="147"/>
        <v>1.6560738254114569E-5</v>
      </c>
      <c r="AC2599" s="66">
        <v>7.7715662807725219E-6</v>
      </c>
      <c r="AF2599">
        <v>8.8786703999999994E-2</v>
      </c>
      <c r="AG2599">
        <v>6.5747537432898314E-38</v>
      </c>
      <c r="AH2599">
        <f t="shared" si="148"/>
        <v>7.883078807183615E-3</v>
      </c>
      <c r="AI2599" s="66">
        <v>2.1076600880857508E-3</v>
      </c>
    </row>
    <row r="2600" spans="2:35" x14ac:dyDescent="0.25">
      <c r="B2600">
        <v>0.140122</v>
      </c>
      <c r="C2600">
        <v>8.4751220000000002E-2</v>
      </c>
      <c r="F2600">
        <v>0.13533642602047199</v>
      </c>
      <c r="G2600">
        <v>8.17874905630291E-2</v>
      </c>
      <c r="J2600">
        <v>1.3662231036155117E-40</v>
      </c>
      <c r="K2600">
        <f>((3*0.239*1252)/1.893)*J2600</f>
        <v>6.478798840707802E-38</v>
      </c>
      <c r="N2600">
        <v>0.140122</v>
      </c>
      <c r="O2600">
        <v>0.13533642602047199</v>
      </c>
      <c r="P2600">
        <f>(N2600-O2600)^2</f>
        <v>2.2901718313535473E-5</v>
      </c>
      <c r="Q2600" s="66">
        <v>1.5101272711649639E-5</v>
      </c>
      <c r="T2600">
        <v>0.140122</v>
      </c>
      <c r="U2600">
        <v>1.3662231036155117E-40</v>
      </c>
      <c r="V2600">
        <f t="shared" si="146"/>
        <v>1.9634174883999999E-2</v>
      </c>
      <c r="W2600" s="66">
        <v>5.7851505287270944E-3</v>
      </c>
      <c r="Z2600">
        <v>8.4751220000000002E-2</v>
      </c>
      <c r="AA2600">
        <v>8.17874905630291E-2</v>
      </c>
      <c r="AB2600">
        <f t="shared" si="147"/>
        <v>8.7836921755678614E-6</v>
      </c>
      <c r="AC2600" s="66">
        <v>7.7715662807725219E-6</v>
      </c>
      <c r="AF2600">
        <v>8.4751220000000002E-2</v>
      </c>
      <c r="AG2600">
        <v>6.478798840707802E-38</v>
      </c>
      <c r="AH2600">
        <f t="shared" si="148"/>
        <v>7.1827692914884006E-3</v>
      </c>
      <c r="AI2600" s="66">
        <v>2.1076600880857508E-3</v>
      </c>
    </row>
    <row r="2601" spans="2:35" x14ac:dyDescent="0.25">
      <c r="B2601">
        <v>0.133739</v>
      </c>
      <c r="C2601">
        <v>8.0890534E-2</v>
      </c>
      <c r="F2601">
        <v>0.122134602414494</v>
      </c>
      <c r="G2601">
        <v>7.3812442883370494E-2</v>
      </c>
      <c r="J2601">
        <v>1.3086698136595325E-40</v>
      </c>
      <c r="K2601">
        <f>((3*0.239*1252)/1.893)*J2601</f>
        <v>6.2058740253837495E-38</v>
      </c>
      <c r="N2601">
        <v>0.133739</v>
      </c>
      <c r="O2601">
        <v>0.122134602414494</v>
      </c>
      <c r="P2601">
        <f>(N2601-O2601)^2</f>
        <v>1.3466204332249733E-4</v>
      </c>
      <c r="Q2601" s="66">
        <v>1.5101272711649639E-5</v>
      </c>
      <c r="T2601">
        <v>0.133739</v>
      </c>
      <c r="U2601">
        <v>1.3086698136595325E-40</v>
      </c>
      <c r="V2601">
        <f t="shared" si="146"/>
        <v>1.7886120121E-2</v>
      </c>
      <c r="W2601" s="66">
        <v>5.7851505287270944E-3</v>
      </c>
      <c r="Z2601">
        <v>8.0890534E-2</v>
      </c>
      <c r="AA2601">
        <v>7.3812442883370494E-2</v>
      </c>
      <c r="AB2601">
        <f t="shared" si="147"/>
        <v>5.0099373855309533E-5</v>
      </c>
      <c r="AC2601" s="66">
        <v>7.7715662807725219E-6</v>
      </c>
      <c r="AF2601">
        <v>8.0890534E-2</v>
      </c>
      <c r="AG2601">
        <v>6.2058740253837495E-38</v>
      </c>
      <c r="AH2601">
        <f t="shared" si="148"/>
        <v>6.5432784908051557E-3</v>
      </c>
      <c r="AI2601" s="66">
        <v>2.1076600880857508E-3</v>
      </c>
    </row>
    <row r="2602" spans="2:35" x14ac:dyDescent="0.25">
      <c r="B2602">
        <v>0.12837199999999999</v>
      </c>
      <c r="C2602">
        <v>7.7644363999999993E-2</v>
      </c>
      <c r="F2602">
        <v>0.12340577850814401</v>
      </c>
      <c r="G2602">
        <v>7.4580493781212995E-2</v>
      </c>
      <c r="J2602">
        <v>1.3143822971825427E-40</v>
      </c>
      <c r="K2602">
        <f>((3*0.239*1252)/1.893)*J2602</f>
        <v>6.232963328388873E-38</v>
      </c>
      <c r="N2602">
        <v>0.12837199999999999</v>
      </c>
      <c r="O2602">
        <v>0.12340577850814401</v>
      </c>
      <c r="P2602">
        <f>(N2602-O2602)^2</f>
        <v>2.4663355906172231E-5</v>
      </c>
      <c r="Q2602" s="66">
        <v>1.5101272711649639E-5</v>
      </c>
      <c r="T2602">
        <v>0.12837199999999999</v>
      </c>
      <c r="U2602">
        <v>1.3143822971825427E-40</v>
      </c>
      <c r="V2602">
        <f t="shared" si="146"/>
        <v>1.6479370383999995E-2</v>
      </c>
      <c r="W2602" s="66">
        <v>5.7851505287270944E-3</v>
      </c>
      <c r="Z2602">
        <v>7.7644363999999993E-2</v>
      </c>
      <c r="AA2602">
        <v>7.4580493781212995E-2</v>
      </c>
      <c r="AB2602">
        <f t="shared" si="147"/>
        <v>9.3873007175698912E-6</v>
      </c>
      <c r="AC2602" s="66">
        <v>7.7715662807725219E-6</v>
      </c>
      <c r="AF2602">
        <v>7.7644363999999993E-2</v>
      </c>
      <c r="AG2602">
        <v>6.232963328388873E-38</v>
      </c>
      <c r="AH2602">
        <f t="shared" si="148"/>
        <v>6.0286472609644946E-3</v>
      </c>
      <c r="AI2602" s="66">
        <v>2.1076600880857508E-3</v>
      </c>
    </row>
    <row r="2603" spans="2:35" x14ac:dyDescent="0.25">
      <c r="B2603">
        <v>0.12184499999999999</v>
      </c>
      <c r="C2603">
        <v>7.3696580999999997E-2</v>
      </c>
      <c r="F2603">
        <v>0.114287145935643</v>
      </c>
      <c r="G2603">
        <v>6.9070246023483897E-2</v>
      </c>
      <c r="J2603">
        <v>1.2725146420564622E-40</v>
      </c>
      <c r="K2603">
        <f>((3*0.239*1252)/1.893)*J2603</f>
        <v>6.0344217323814749E-38</v>
      </c>
      <c r="N2603">
        <v>0.12184499999999999</v>
      </c>
      <c r="O2603">
        <v>0.114287145935643</v>
      </c>
      <c r="P2603">
        <f>(N2603-O2603)^2</f>
        <v>5.7121158058117542E-5</v>
      </c>
      <c r="Q2603" s="66">
        <v>1.5101272711649639E-5</v>
      </c>
      <c r="T2603">
        <v>0.12184499999999999</v>
      </c>
      <c r="U2603">
        <v>1.2725146420564622E-40</v>
      </c>
      <c r="V2603">
        <f t="shared" si="146"/>
        <v>1.4846204024999999E-2</v>
      </c>
      <c r="W2603" s="66">
        <v>5.7851505287270944E-3</v>
      </c>
      <c r="Z2603">
        <v>7.3696580999999997E-2</v>
      </c>
      <c r="AA2603">
        <v>6.9070246023483897E-2</v>
      </c>
      <c r="AB2603">
        <f t="shared" si="147"/>
        <v>2.1402975314936221E-5</v>
      </c>
      <c r="AC2603" s="66">
        <v>7.7715662807725219E-6</v>
      </c>
      <c r="AF2603">
        <v>7.3696580999999997E-2</v>
      </c>
      <c r="AG2603">
        <v>6.0344217323814749E-38</v>
      </c>
      <c r="AH2603">
        <f t="shared" si="148"/>
        <v>5.4311860510895607E-3</v>
      </c>
      <c r="AI2603" s="66">
        <v>2.1076600880857508E-3</v>
      </c>
    </row>
    <row r="2604" spans="2:35" x14ac:dyDescent="0.25">
      <c r="B2604">
        <v>0.117058</v>
      </c>
      <c r="C2604">
        <v>7.0801217999999999E-2</v>
      </c>
      <c r="F2604">
        <v>0.113615128421756</v>
      </c>
      <c r="G2604">
        <v>6.8664089027939496E-2</v>
      </c>
      <c r="J2604">
        <v>1.2693438027067396E-40</v>
      </c>
      <c r="K2604">
        <f>((3*0.239*1252)/1.893)*J2604</f>
        <v>6.0193852202271355E-38</v>
      </c>
      <c r="N2604">
        <v>0.117058</v>
      </c>
      <c r="O2604">
        <v>0.113615128421756</v>
      </c>
      <c r="P2604">
        <f>(N2604-O2604)^2</f>
        <v>1.1853364704280293E-5</v>
      </c>
      <c r="Q2604" s="66">
        <v>1.5101272711649639E-5</v>
      </c>
      <c r="T2604">
        <v>0.117058</v>
      </c>
      <c r="U2604">
        <v>1.2693438027067396E-40</v>
      </c>
      <c r="V2604">
        <f t="shared" si="146"/>
        <v>1.3702575363999998E-2</v>
      </c>
      <c r="W2604" s="66">
        <v>5.7851505287270944E-3</v>
      </c>
      <c r="Z2604">
        <v>7.0801217999999999E-2</v>
      </c>
      <c r="AA2604">
        <v>6.8664089027939496E-2</v>
      </c>
      <c r="AB2604">
        <f t="shared" si="147"/>
        <v>4.5673202432203846E-6</v>
      </c>
      <c r="AC2604" s="66">
        <v>7.7715662807725219E-6</v>
      </c>
      <c r="AF2604">
        <v>7.0801217999999999E-2</v>
      </c>
      <c r="AG2604">
        <v>6.0193852202271355E-38</v>
      </c>
      <c r="AH2604">
        <f t="shared" si="148"/>
        <v>5.0128124702835241E-3</v>
      </c>
      <c r="AI2604" s="66">
        <v>2.1076600880857508E-3</v>
      </c>
    </row>
    <row r="2605" spans="2:35" x14ac:dyDescent="0.25">
      <c r="B2605">
        <v>0.111691</v>
      </c>
      <c r="C2605">
        <v>6.7555048000000006E-2</v>
      </c>
      <c r="F2605">
        <v>0.105467167490116</v>
      </c>
      <c r="G2605">
        <v>6.3738837532256107E-2</v>
      </c>
      <c r="J2605">
        <v>1.2298785698314092E-40</v>
      </c>
      <c r="K2605">
        <f>((3*0.239*1252)/1.893)*J2605</f>
        <v>5.8322362075041667E-38</v>
      </c>
      <c r="N2605">
        <v>0.111691</v>
      </c>
      <c r="O2605">
        <v>0.105467167490116</v>
      </c>
      <c r="P2605">
        <f>(N2605-O2605)^2</f>
        <v>3.8736091111088905E-5</v>
      </c>
      <c r="Q2605" s="66">
        <v>1.5101272711649639E-5</v>
      </c>
      <c r="T2605">
        <v>0.111691</v>
      </c>
      <c r="U2605">
        <v>1.2298785698314092E-40</v>
      </c>
      <c r="V2605">
        <f t="shared" si="146"/>
        <v>1.2474879481E-2</v>
      </c>
      <c r="W2605" s="66">
        <v>5.7851505287270944E-3</v>
      </c>
      <c r="Z2605">
        <v>6.7555048000000006E-2</v>
      </c>
      <c r="AA2605">
        <v>6.3738837532256107E-2</v>
      </c>
      <c r="AB2605">
        <f t="shared" si="147"/>
        <v>1.4563462334118112E-5</v>
      </c>
      <c r="AC2605" s="66">
        <v>7.7715662807725219E-6</v>
      </c>
      <c r="AF2605">
        <v>6.7555048000000006E-2</v>
      </c>
      <c r="AG2605">
        <v>5.8322362075041667E-38</v>
      </c>
      <c r="AH2605">
        <f t="shared" si="148"/>
        <v>4.5636845102823053E-3</v>
      </c>
      <c r="AI2605" s="66">
        <v>2.1076600880857508E-3</v>
      </c>
    </row>
    <row r="2606" spans="2:35" x14ac:dyDescent="0.25">
      <c r="B2606">
        <v>9.8056299999999999E-2</v>
      </c>
      <c r="C2606">
        <v>5.9308252999999998E-2</v>
      </c>
      <c r="F2606">
        <v>9.7893783223266098E-2</v>
      </c>
      <c r="G2606">
        <v>5.9159637365192898E-2</v>
      </c>
      <c r="J2606">
        <v>1.1913519425532548E-40</v>
      </c>
      <c r="K2606">
        <f>((3*0.239*1252)/1.893)*J2606</f>
        <v>5.6495381785471526E-38</v>
      </c>
      <c r="N2606">
        <v>9.8056299999999999E-2</v>
      </c>
      <c r="O2606">
        <v>9.7893783223266098E-2</v>
      </c>
      <c r="P2606">
        <f>(N2606-O2606)^2</f>
        <v>2.6411702719976579E-8</v>
      </c>
      <c r="Q2606" s="66">
        <v>1.5101272711649639E-5</v>
      </c>
      <c r="T2606">
        <v>9.8056299999999999E-2</v>
      </c>
      <c r="U2606">
        <v>1.1913519425532548E-40</v>
      </c>
      <c r="V2606">
        <f t="shared" si="146"/>
        <v>9.6150379696900001E-3</v>
      </c>
      <c r="W2606" s="66">
        <v>5.7851505287270944E-3</v>
      </c>
      <c r="Z2606">
        <v>5.9308252999999998E-2</v>
      </c>
      <c r="AA2606">
        <v>5.9159637365192898E-2</v>
      </c>
      <c r="AB2606">
        <f t="shared" si="147"/>
        <v>2.2086606909117459E-8</v>
      </c>
      <c r="AC2606" s="66">
        <v>7.7715662807725219E-6</v>
      </c>
      <c r="AF2606">
        <v>5.9308252999999998E-2</v>
      </c>
      <c r="AG2606">
        <v>5.6495381785471526E-38</v>
      </c>
      <c r="AH2606">
        <f t="shared" si="148"/>
        <v>3.5174688739120089E-3</v>
      </c>
      <c r="AI2606" s="66">
        <v>2.1076600880857508E-3</v>
      </c>
    </row>
    <row r="2607" spans="2:35" x14ac:dyDescent="0.25">
      <c r="B2607">
        <v>0.10226300000000001</v>
      </c>
      <c r="C2607">
        <v>6.1852628E-2</v>
      </c>
      <c r="F2607">
        <v>9.2500073518130402E-2</v>
      </c>
      <c r="G2607">
        <v>5.5897600232038797E-2</v>
      </c>
      <c r="J2607">
        <v>1.1626966890935127E-40</v>
      </c>
      <c r="K2607">
        <f>((3*0.239*1252)/1.893)*J2607</f>
        <v>5.5136514244702631E-38</v>
      </c>
      <c r="N2607">
        <v>0.10226300000000001</v>
      </c>
      <c r="O2607">
        <v>9.2500073518130402E-2</v>
      </c>
      <c r="P2607">
        <f>(N2607-O2607)^2</f>
        <v>9.5314733490390824E-5</v>
      </c>
      <c r="Q2607" s="66">
        <v>1.5101272711649639E-5</v>
      </c>
      <c r="T2607">
        <v>0.10226300000000001</v>
      </c>
      <c r="U2607">
        <v>1.1626966890935127E-40</v>
      </c>
      <c r="V2607">
        <f t="shared" si="146"/>
        <v>1.0457721169000001E-2</v>
      </c>
      <c r="W2607" s="66">
        <v>5.7851505287270944E-3</v>
      </c>
      <c r="Z2607">
        <v>6.1852628E-2</v>
      </c>
      <c r="AA2607">
        <v>5.5897600232038797E-2</v>
      </c>
      <c r="AB2607">
        <f t="shared" si="147"/>
        <v>3.5462355717188988E-5</v>
      </c>
      <c r="AC2607" s="66">
        <v>7.7715662807725219E-6</v>
      </c>
      <c r="AF2607">
        <v>6.1852628E-2</v>
      </c>
      <c r="AG2607">
        <v>5.5136514244702631E-38</v>
      </c>
      <c r="AH2607">
        <f t="shared" si="148"/>
        <v>3.8257475905063838E-3</v>
      </c>
      <c r="AI2607" s="66">
        <v>2.1076600880857508E-3</v>
      </c>
    </row>
    <row r="2608" spans="2:35" x14ac:dyDescent="0.25">
      <c r="B2608">
        <v>9.4139799999999996E-2</v>
      </c>
      <c r="C2608">
        <v>5.6939402E-2</v>
      </c>
      <c r="F2608">
        <v>8.9852221747974498E-2</v>
      </c>
      <c r="G2608">
        <v>5.4295980758530503E-2</v>
      </c>
      <c r="J2608">
        <v>1.1482241164164888E-40</v>
      </c>
      <c r="K2608">
        <f>((3*0.239*1252)/1.893)*J2608</f>
        <v>5.4450206958331713E-38</v>
      </c>
      <c r="N2608">
        <v>9.4139799999999996E-2</v>
      </c>
      <c r="O2608">
        <v>8.9852221747974498E-2</v>
      </c>
      <c r="P2608">
        <f>(N2608-O2608)^2</f>
        <v>1.8383327267242023E-5</v>
      </c>
      <c r="Q2608" s="66">
        <v>1.5101272711649639E-5</v>
      </c>
      <c r="T2608">
        <v>9.4139799999999996E-2</v>
      </c>
      <c r="U2608">
        <v>1.1482241164164888E-40</v>
      </c>
      <c r="V2608">
        <f t="shared" si="146"/>
        <v>8.8623019440399985E-3</v>
      </c>
      <c r="W2608" s="66">
        <v>5.7851505287270944E-3</v>
      </c>
      <c r="Z2608">
        <v>5.6939402E-2</v>
      </c>
      <c r="AA2608">
        <v>5.4295980758530503E-2</v>
      </c>
      <c r="AB2608">
        <f t="shared" si="147"/>
        <v>6.9876758598521378E-6</v>
      </c>
      <c r="AC2608" s="66">
        <v>7.7715662807725219E-6</v>
      </c>
      <c r="AF2608">
        <v>5.6939402E-2</v>
      </c>
      <c r="AG2608">
        <v>5.4450206958331713E-38</v>
      </c>
      <c r="AH2608">
        <f t="shared" si="148"/>
        <v>3.242095500117604E-3</v>
      </c>
      <c r="AI2608" s="66">
        <v>2.1076600880857508E-3</v>
      </c>
    </row>
    <row r="2609" spans="2:35" x14ac:dyDescent="0.25">
      <c r="B2609">
        <v>9.1383800000000001E-2</v>
      </c>
      <c r="C2609">
        <v>5.5272465999999999E-2</v>
      </c>
      <c r="F2609">
        <v>8.9852221747974498E-2</v>
      </c>
      <c r="G2609">
        <v>5.4295980758530503E-2</v>
      </c>
      <c r="J2609">
        <v>1.1482241164164888E-40</v>
      </c>
      <c r="K2609">
        <f>((3*0.239*1252)/1.893)*J2609</f>
        <v>5.4450206958331713E-38</v>
      </c>
      <c r="N2609">
        <v>9.1383800000000001E-2</v>
      </c>
      <c r="O2609">
        <v>8.9852221747974498E-2</v>
      </c>
      <c r="P2609">
        <f>(N2609-O2609)^2</f>
        <v>2.3457319420774962E-6</v>
      </c>
      <c r="Q2609" s="66">
        <v>1.5101272711649639E-5</v>
      </c>
      <c r="T2609">
        <v>9.1383800000000001E-2</v>
      </c>
      <c r="U2609">
        <v>1.1482241164164888E-40</v>
      </c>
      <c r="V2609">
        <f t="shared" si="146"/>
        <v>8.3509989024399996E-3</v>
      </c>
      <c r="W2609" s="66">
        <v>5.7851505287270944E-3</v>
      </c>
      <c r="Z2609">
        <v>5.5272465999999999E-2</v>
      </c>
      <c r="AA2609">
        <v>5.4295980758530503E-2</v>
      </c>
      <c r="AB2609">
        <f t="shared" si="147"/>
        <v>9.5352342680774059E-7</v>
      </c>
      <c r="AC2609" s="66">
        <v>7.7715662807725219E-6</v>
      </c>
      <c r="AF2609">
        <v>5.5272465999999999E-2</v>
      </c>
      <c r="AG2609">
        <v>5.4450206958331713E-38</v>
      </c>
      <c r="AH2609">
        <f t="shared" si="148"/>
        <v>3.0550454977211561E-3</v>
      </c>
      <c r="AI2609" s="66">
        <v>2.1076600880857508E-3</v>
      </c>
    </row>
    <row r="2610" spans="2:35" x14ac:dyDescent="0.25">
      <c r="B2610">
        <v>8.6452000000000001E-2</v>
      </c>
      <c r="C2610">
        <v>5.2289521999999998E-2</v>
      </c>
      <c r="F2610">
        <v>8.3670339594889301E-2</v>
      </c>
      <c r="G2610">
        <v>5.0556094414282202E-2</v>
      </c>
      <c r="J2610">
        <v>1.1133024463452982E-40</v>
      </c>
      <c r="K2610">
        <f>((3*0.239*1252)/1.893)*J2610</f>
        <v>5.2794178195722805E-38</v>
      </c>
      <c r="N2610">
        <v>8.6452000000000001E-2</v>
      </c>
      <c r="O2610">
        <v>8.3670339594889301E-2</v>
      </c>
      <c r="P2610">
        <f>(N2610-O2610)^2</f>
        <v>7.737634609360625E-6</v>
      </c>
      <c r="Q2610" s="66">
        <v>1.5101272711649639E-5</v>
      </c>
      <c r="T2610">
        <v>8.6452000000000001E-2</v>
      </c>
      <c r="U2610">
        <v>1.1133024463452982E-40</v>
      </c>
      <c r="V2610">
        <f t="shared" si="146"/>
        <v>7.4739483039999999E-3</v>
      </c>
      <c r="W2610" s="66">
        <v>5.7851505287270944E-3</v>
      </c>
      <c r="Z2610">
        <v>5.2289521999999998E-2</v>
      </c>
      <c r="AA2610">
        <v>5.0556094414282202E-2</v>
      </c>
      <c r="AB2610">
        <f t="shared" si="147"/>
        <v>3.0047711949274281E-6</v>
      </c>
      <c r="AC2610" s="66">
        <v>7.7715662807725219E-6</v>
      </c>
      <c r="AF2610">
        <v>5.2289521999999998E-2</v>
      </c>
      <c r="AG2610">
        <v>5.2794178195722805E-38</v>
      </c>
      <c r="AH2610">
        <f t="shared" si="148"/>
        <v>2.7341941109884837E-3</v>
      </c>
      <c r="AI2610" s="66">
        <v>2.1076600880857508E-3</v>
      </c>
    </row>
    <row r="2611" spans="2:35" x14ac:dyDescent="0.25">
      <c r="B2611">
        <v>7.5427900000000006E-2</v>
      </c>
      <c r="C2611">
        <v>4.5621718999999998E-2</v>
      </c>
      <c r="F2611">
        <v>7.76752560493673E-2</v>
      </c>
      <c r="G2611">
        <v>4.6928369621629502E-2</v>
      </c>
      <c r="J2611">
        <v>1.0777699489728028E-40</v>
      </c>
      <c r="K2611">
        <f>((3*0.239*1252)/1.893)*J2611</f>
        <v>5.1109183247422159E-38</v>
      </c>
      <c r="N2611">
        <v>7.5427900000000006E-2</v>
      </c>
      <c r="O2611">
        <v>7.76752560493673E-2</v>
      </c>
      <c r="P2611">
        <f>(N2611-O2611)^2</f>
        <v>5.0506092126277712E-6</v>
      </c>
      <c r="Q2611" s="66">
        <v>1.5101272711649639E-5</v>
      </c>
      <c r="T2611">
        <v>7.5427900000000006E-2</v>
      </c>
      <c r="U2611">
        <v>1.0777699489728028E-40</v>
      </c>
      <c r="V2611">
        <f t="shared" si="146"/>
        <v>5.6893680984100008E-3</v>
      </c>
      <c r="W2611" s="66">
        <v>5.7851505287270944E-3</v>
      </c>
      <c r="Z2611">
        <v>4.5621718999999998E-2</v>
      </c>
      <c r="AA2611">
        <v>4.6928369621629502E-2</v>
      </c>
      <c r="AB2611">
        <f t="shared" si="147"/>
        <v>1.7073358470047699E-6</v>
      </c>
      <c r="AC2611" s="66">
        <v>7.7715662807725219E-6</v>
      </c>
      <c r="AF2611">
        <v>4.5621718999999998E-2</v>
      </c>
      <c r="AG2611">
        <v>5.1109183247422159E-38</v>
      </c>
      <c r="AH2611">
        <f t="shared" si="148"/>
        <v>2.0813412445149608E-3</v>
      </c>
      <c r="AI2611" s="66">
        <v>2.1076600880857508E-3</v>
      </c>
    </row>
    <row r="2612" spans="2:35" x14ac:dyDescent="0.25">
      <c r="B2612">
        <v>6.9915900000000003E-2</v>
      </c>
      <c r="C2612">
        <v>4.2287848000000003E-2</v>
      </c>
      <c r="F2612">
        <v>7.1040427795532504E-2</v>
      </c>
      <c r="G2612">
        <v>4.2912524428372102E-2</v>
      </c>
      <c r="J2612">
        <v>1.0362751082407856E-40</v>
      </c>
      <c r="K2612">
        <f>((3*0.239*1252)/1.893)*J2612</f>
        <v>4.9141446606762881E-38</v>
      </c>
      <c r="N2612">
        <v>6.9915900000000003E-2</v>
      </c>
      <c r="O2612">
        <v>7.1040427795532504E-2</v>
      </c>
      <c r="P2612">
        <f>(N2612-O2612)^2</f>
        <v>1.2645627629251867E-6</v>
      </c>
      <c r="Q2612" s="66">
        <v>1.5101272711649639E-5</v>
      </c>
      <c r="T2612">
        <v>6.9915900000000003E-2</v>
      </c>
      <c r="U2612">
        <v>1.0362751082407856E-40</v>
      </c>
      <c r="V2612">
        <f t="shared" si="146"/>
        <v>4.8882330728100007E-3</v>
      </c>
      <c r="W2612" s="66">
        <v>5.7851505287270944E-3</v>
      </c>
      <c r="Z2612">
        <v>4.2287848000000003E-2</v>
      </c>
      <c r="AA2612">
        <v>4.2912524428372102E-2</v>
      </c>
      <c r="AB2612">
        <f t="shared" si="147"/>
        <v>3.9022064016372252E-7</v>
      </c>
      <c r="AC2612" s="66">
        <v>7.7715662807725219E-6</v>
      </c>
      <c r="AF2612">
        <v>4.2287848000000003E-2</v>
      </c>
      <c r="AG2612">
        <v>4.9141446606762881E-38</v>
      </c>
      <c r="AH2612">
        <f t="shared" si="148"/>
        <v>1.7882620884711042E-3</v>
      </c>
      <c r="AI2612" s="66">
        <v>2.1076600880857508E-3</v>
      </c>
    </row>
    <row r="2613" spans="2:35" x14ac:dyDescent="0.25">
      <c r="B2613">
        <v>6.4113699999999996E-2</v>
      </c>
      <c r="C2613">
        <v>3.8778451999999998E-2</v>
      </c>
      <c r="F2613">
        <v>6.9125285544301196E-2</v>
      </c>
      <c r="G2613">
        <v>4.1753151229916401E-2</v>
      </c>
      <c r="J2613">
        <v>1.0238276871079984E-40</v>
      </c>
      <c r="K2613">
        <f>((3*0.239*1252)/1.893)*J2613</f>
        <v>4.8551174509976573E-38</v>
      </c>
      <c r="N2613">
        <v>6.4113699999999996E-2</v>
      </c>
      <c r="O2613">
        <v>6.9125285544301196E-2</v>
      </c>
      <c r="P2613">
        <f>(N2613-O2613)^2</f>
        <v>2.5115989667848756E-5</v>
      </c>
      <c r="Q2613" s="66">
        <v>1.5101272711649639E-5</v>
      </c>
      <c r="T2613">
        <v>6.4113699999999996E-2</v>
      </c>
      <c r="U2613">
        <v>1.0238276871079984E-40</v>
      </c>
      <c r="V2613">
        <f t="shared" si="146"/>
        <v>4.1105665276899997E-3</v>
      </c>
      <c r="W2613" s="66">
        <v>5.7851505287270944E-3</v>
      </c>
      <c r="Z2613">
        <v>3.8778451999999998E-2</v>
      </c>
      <c r="AA2613">
        <v>4.1753151229916401E-2</v>
      </c>
      <c r="AB2613">
        <f t="shared" si="147"/>
        <v>8.8488355084652383E-6</v>
      </c>
      <c r="AC2613" s="66">
        <v>7.7715662807725219E-6</v>
      </c>
      <c r="AF2613">
        <v>3.8778451999999998E-2</v>
      </c>
      <c r="AG2613">
        <v>4.8551174509976573E-38</v>
      </c>
      <c r="AH2613">
        <f t="shared" si="148"/>
        <v>1.5037683395163039E-3</v>
      </c>
      <c r="AI2613" s="66">
        <v>2.1076600880857508E-3</v>
      </c>
    </row>
    <row r="2614" spans="2:35" x14ac:dyDescent="0.25">
      <c r="B2614">
        <v>6.7449999999999996E-2</v>
      </c>
      <c r="C2614">
        <v>4.0796376000000002E-2</v>
      </c>
      <c r="F2614">
        <v>6.4564017387949202E-2</v>
      </c>
      <c r="G2614">
        <v>3.8991518908183802E-2</v>
      </c>
      <c r="J2614">
        <v>9.9324689907997127E-41</v>
      </c>
      <c r="K2614">
        <f>((3*0.239*1252)/1.893)*J2614</f>
        <v>4.7100995739762545E-38</v>
      </c>
      <c r="N2614">
        <v>6.7449999999999996E-2</v>
      </c>
      <c r="O2614">
        <v>6.4564017387949202E-2</v>
      </c>
      <c r="P2614">
        <f>(N2614-O2614)^2</f>
        <v>8.3288956370595246E-6</v>
      </c>
      <c r="Q2614" s="66">
        <v>1.5101272711649639E-5</v>
      </c>
      <c r="T2614">
        <v>6.7449999999999996E-2</v>
      </c>
      <c r="U2614">
        <v>9.9324689907997127E-41</v>
      </c>
      <c r="V2614">
        <f t="shared" si="146"/>
        <v>4.5495024999999993E-3</v>
      </c>
      <c r="W2614" s="66">
        <v>5.7851505287270944E-3</v>
      </c>
      <c r="Z2614">
        <v>4.0796376000000002E-2</v>
      </c>
      <c r="AA2614">
        <v>3.8991518908183802E-2</v>
      </c>
      <c r="AB2614">
        <f t="shared" si="147"/>
        <v>3.2575091218792326E-6</v>
      </c>
      <c r="AC2614" s="66">
        <v>7.7715662807725219E-6</v>
      </c>
      <c r="AF2614">
        <v>4.0796376000000002E-2</v>
      </c>
      <c r="AG2614">
        <v>4.7100995739762545E-38</v>
      </c>
      <c r="AH2614">
        <f t="shared" si="148"/>
        <v>1.6643442947333763E-3</v>
      </c>
      <c r="AI2614" s="66">
        <v>2.1076600880857508E-3</v>
      </c>
    </row>
    <row r="2615" spans="2:35" x14ac:dyDescent="0.25">
      <c r="B2615">
        <v>6.1502800000000003E-2</v>
      </c>
      <c r="C2615">
        <v>3.7199279000000002E-2</v>
      </c>
      <c r="F2615">
        <v>5.8510527918085198E-2</v>
      </c>
      <c r="G2615">
        <v>3.5325596010725199E-2</v>
      </c>
      <c r="J2615">
        <v>9.5041347779263096E-41</v>
      </c>
      <c r="K2615">
        <f>((3*0.239*1252)/1.893)*J2615</f>
        <v>4.506978195450608E-38</v>
      </c>
      <c r="N2615">
        <v>6.1502800000000003E-2</v>
      </c>
      <c r="O2615">
        <v>5.8510527918085198E-2</v>
      </c>
      <c r="P2615">
        <f>(N2615-O2615)^2</f>
        <v>8.9536922122067646E-6</v>
      </c>
      <c r="Q2615" s="66">
        <v>1.5101272711649639E-5</v>
      </c>
      <c r="T2615">
        <v>6.1502800000000003E-2</v>
      </c>
      <c r="U2615">
        <v>9.5041347779263096E-41</v>
      </c>
      <c r="V2615">
        <f t="shared" si="146"/>
        <v>3.7825944078400003E-3</v>
      </c>
      <c r="W2615" s="66">
        <v>5.7851505287270944E-3</v>
      </c>
      <c r="Z2615">
        <v>3.7199279000000002E-2</v>
      </c>
      <c r="AA2615">
        <v>3.5325596010725199E-2</v>
      </c>
      <c r="AB2615">
        <f t="shared" si="147"/>
        <v>3.5106879442977596E-6</v>
      </c>
      <c r="AC2615" s="66">
        <v>7.7715662807725219E-6</v>
      </c>
      <c r="AF2615">
        <v>3.7199279000000002E-2</v>
      </c>
      <c r="AG2615">
        <v>4.506978195450608E-38</v>
      </c>
      <c r="AH2615">
        <f t="shared" si="148"/>
        <v>1.3837863581198412E-3</v>
      </c>
      <c r="AI2615" s="66">
        <v>2.1076600880857508E-3</v>
      </c>
    </row>
    <row r="2616" spans="2:35" x14ac:dyDescent="0.25">
      <c r="B2616">
        <v>5.75863E-2</v>
      </c>
      <c r="C2616">
        <v>3.4830427999999997E-2</v>
      </c>
      <c r="F2616">
        <v>5.5822819567228101E-2</v>
      </c>
      <c r="G2616">
        <v>3.3697643119636703E-2</v>
      </c>
      <c r="J2616">
        <v>9.3047777493716371E-41</v>
      </c>
      <c r="K2616">
        <f>((3*0.239*1252)/1.893)*J2616</f>
        <v>4.4124406281917213E-38</v>
      </c>
      <c r="N2616">
        <v>5.75863E-2</v>
      </c>
      <c r="O2616">
        <v>5.5822819567228101E-2</v>
      </c>
      <c r="P2616">
        <f>(N2616-O2616)^2</f>
        <v>3.1098632367693661E-6</v>
      </c>
      <c r="Q2616" s="66">
        <v>1.5101272711649639E-5</v>
      </c>
      <c r="T2616">
        <v>5.75863E-2</v>
      </c>
      <c r="U2616">
        <v>9.3047777493716371E-41</v>
      </c>
      <c r="V2616">
        <f t="shared" si="146"/>
        <v>3.3161819476899999E-3</v>
      </c>
      <c r="W2616" s="66">
        <v>5.7851505287270944E-3</v>
      </c>
      <c r="Z2616">
        <v>3.4830427999999997E-2</v>
      </c>
      <c r="AA2616">
        <v>3.3697643119636703E-2</v>
      </c>
      <c r="AB2616">
        <f t="shared" si="147"/>
        <v>1.2832015851796821E-6</v>
      </c>
      <c r="AC2616" s="66">
        <v>7.7715662807725219E-6</v>
      </c>
      <c r="AF2616">
        <v>3.4830427999999997E-2</v>
      </c>
      <c r="AG2616">
        <v>4.4124406281917213E-38</v>
      </c>
      <c r="AH2616">
        <f t="shared" si="148"/>
        <v>1.2131587146631839E-3</v>
      </c>
      <c r="AI2616" s="66">
        <v>2.1076600880857508E-3</v>
      </c>
    </row>
    <row r="2617" spans="2:35" x14ac:dyDescent="0.25">
      <c r="B2617">
        <v>4.9753400000000003E-2</v>
      </c>
      <c r="C2617">
        <v>3.0092786E-2</v>
      </c>
      <c r="F2617">
        <v>4.5338811490438502E-2</v>
      </c>
      <c r="G2617">
        <v>2.73455636040046E-2</v>
      </c>
      <c r="J2617">
        <v>8.4627869851729419E-41</v>
      </c>
      <c r="K2617">
        <f>((3*0.239*1252)/1.893)*J2617</f>
        <v>4.0131581996819795E-38</v>
      </c>
      <c r="N2617">
        <v>4.9753400000000003E-2</v>
      </c>
      <c r="O2617">
        <v>4.5338811490438502E-2</v>
      </c>
      <c r="P2617">
        <f>(N2617-O2617)^2</f>
        <v>1.9488591708752437E-5</v>
      </c>
      <c r="Q2617" s="66">
        <v>1.5101272711649639E-5</v>
      </c>
      <c r="T2617">
        <v>4.9753400000000003E-2</v>
      </c>
      <c r="U2617">
        <v>8.4627869851729419E-41</v>
      </c>
      <c r="V2617">
        <f t="shared" si="146"/>
        <v>2.4754008115600002E-3</v>
      </c>
      <c r="W2617" s="66">
        <v>5.7851505287270944E-3</v>
      </c>
      <c r="Z2617">
        <v>3.0092786E-2</v>
      </c>
      <c r="AA2617">
        <v>2.73455636040046E-2</v>
      </c>
      <c r="AB2617">
        <f t="shared" si="147"/>
        <v>7.5472308930587075E-6</v>
      </c>
      <c r="AC2617" s="66">
        <v>7.7715662807725219E-6</v>
      </c>
      <c r="AF2617">
        <v>3.0092786E-2</v>
      </c>
      <c r="AG2617">
        <v>4.0131581996819795E-38</v>
      </c>
      <c r="AH2617">
        <f t="shared" si="148"/>
        <v>9.0557576924179596E-4</v>
      </c>
      <c r="AI2617" s="66">
        <v>2.1076600880857508E-3</v>
      </c>
    </row>
    <row r="2618" spans="2:35" x14ac:dyDescent="0.25">
      <c r="B2618">
        <v>4.8447900000000002E-2</v>
      </c>
      <c r="C2618">
        <v>2.9303169E-2</v>
      </c>
      <c r="F2618">
        <v>4.1406852814760198E-2</v>
      </c>
      <c r="G2618">
        <v>2.49624526357533E-2</v>
      </c>
      <c r="J2618">
        <v>8.1156889182523502E-41</v>
      </c>
      <c r="K2618">
        <f>((3*0.239*1252)/1.893)*J2618</f>
        <v>3.8485600057540638E-38</v>
      </c>
      <c r="N2618">
        <v>4.8447900000000002E-2</v>
      </c>
      <c r="O2618">
        <v>4.1406852814760198E-2</v>
      </c>
      <c r="P2618">
        <f>(N2618-O2618)^2</f>
        <v>4.9576345464773373E-5</v>
      </c>
      <c r="Q2618" s="66">
        <v>1.5101272711649639E-5</v>
      </c>
      <c r="T2618">
        <v>4.8447900000000002E-2</v>
      </c>
      <c r="U2618">
        <v>8.1156889182523502E-41</v>
      </c>
      <c r="V2618">
        <f t="shared" si="146"/>
        <v>2.34719901441E-3</v>
      </c>
      <c r="W2618" s="66">
        <v>5.7851505287270944E-3</v>
      </c>
      <c r="Z2618">
        <v>2.9303169E-2</v>
      </c>
      <c r="AA2618">
        <v>2.49624526357533E-2</v>
      </c>
      <c r="AB2618">
        <f t="shared" si="147"/>
        <v>1.8841818554839092E-5</v>
      </c>
      <c r="AC2618" s="66">
        <v>7.7715662807725219E-6</v>
      </c>
      <c r="AF2618">
        <v>2.9303169E-2</v>
      </c>
      <c r="AG2618">
        <v>3.8485600057540638E-38</v>
      </c>
      <c r="AH2618">
        <f t="shared" si="148"/>
        <v>8.5867571344256104E-4</v>
      </c>
      <c r="AI2618" s="66">
        <v>2.1076600880857508E-3</v>
      </c>
    </row>
    <row r="2619" spans="2:35" x14ac:dyDescent="0.25">
      <c r="B2619">
        <v>4.17755E-2</v>
      </c>
      <c r="C2619">
        <v>2.5267443000000001E-2</v>
      </c>
      <c r="F2619">
        <v>4.3205459834079002E-2</v>
      </c>
      <c r="G2619">
        <v>2.6052622078891099E-2</v>
      </c>
      <c r="J2619">
        <v>8.2768744902189495E-41</v>
      </c>
      <c r="K2619">
        <f>((3*0.239*1252)/1.893)*J2619</f>
        <v>3.9249961964488682E-38</v>
      </c>
      <c r="N2619">
        <v>4.17755E-2</v>
      </c>
      <c r="O2619">
        <v>4.3205459834079002E-2</v>
      </c>
      <c r="P2619">
        <f>(N2619-O2619)^2</f>
        <v>2.0447851270792465E-6</v>
      </c>
      <c r="Q2619" s="66">
        <v>1.5101272711649639E-5</v>
      </c>
      <c r="T2619">
        <v>4.17755E-2</v>
      </c>
      <c r="U2619">
        <v>8.2768744902189495E-41</v>
      </c>
      <c r="V2619">
        <f t="shared" si="146"/>
        <v>1.74519240025E-3</v>
      </c>
      <c r="W2619" s="66">
        <v>5.7851505287270944E-3</v>
      </c>
      <c r="Z2619">
        <v>2.5267443000000001E-2</v>
      </c>
      <c r="AA2619">
        <v>2.6052622078891099E-2</v>
      </c>
      <c r="AB2619">
        <f t="shared" si="147"/>
        <v>6.1650618592827456E-7</v>
      </c>
      <c r="AC2619" s="66">
        <v>7.7715662807725219E-6</v>
      </c>
      <c r="AF2619">
        <v>2.5267443000000001E-2</v>
      </c>
      <c r="AG2619">
        <v>3.9249961964488682E-38</v>
      </c>
      <c r="AH2619">
        <f t="shared" si="148"/>
        <v>6.3844367575824899E-4</v>
      </c>
      <c r="AI2619" s="66">
        <v>2.1076600880857508E-3</v>
      </c>
    </row>
    <row r="2620" spans="2:35" x14ac:dyDescent="0.25">
      <c r="B2620">
        <v>4.3080899999999998E-2</v>
      </c>
      <c r="C2620">
        <v>2.6056999000000001E-2</v>
      </c>
      <c r="F2620">
        <v>3.9855627913233403E-2</v>
      </c>
      <c r="G2620">
        <v>2.4022148853586601E-2</v>
      </c>
      <c r="J2620">
        <v>7.9731986758759889E-41</v>
      </c>
      <c r="K2620">
        <f>((3*0.239*1252)/1.893)*J2620</f>
        <v>3.7809893714501116E-38</v>
      </c>
      <c r="N2620">
        <v>4.3080899999999998E-2</v>
      </c>
      <c r="O2620">
        <v>3.9855627913233403E-2</v>
      </c>
      <c r="P2620">
        <f>(N2620-O2620)^2</f>
        <v>1.0402380033675747E-5</v>
      </c>
      <c r="Q2620" s="66">
        <v>1.5101272711649639E-5</v>
      </c>
      <c r="T2620">
        <v>4.3080899999999998E-2</v>
      </c>
      <c r="U2620">
        <v>7.9731986758759889E-41</v>
      </c>
      <c r="V2620">
        <f t="shared" si="146"/>
        <v>1.85596394481E-3</v>
      </c>
      <c r="W2620" s="66">
        <v>5.7851505287270944E-3</v>
      </c>
      <c r="Z2620">
        <v>2.6056999000000001E-2</v>
      </c>
      <c r="AA2620">
        <v>2.4022148853586601E-2</v>
      </c>
      <c r="AB2620">
        <f t="shared" si="147"/>
        <v>4.1406151183586352E-6</v>
      </c>
      <c r="AC2620" s="66">
        <v>7.7715662807725219E-6</v>
      </c>
      <c r="AF2620">
        <v>2.6056999000000001E-2</v>
      </c>
      <c r="AG2620">
        <v>3.7809893714501116E-38</v>
      </c>
      <c r="AH2620">
        <f t="shared" si="148"/>
        <v>6.7896719688600104E-4</v>
      </c>
      <c r="AI2620" s="66">
        <v>2.1076600880857508E-3</v>
      </c>
    </row>
    <row r="2621" spans="2:35" x14ac:dyDescent="0.25">
      <c r="B2621">
        <v>3.9164499999999998E-2</v>
      </c>
      <c r="C2621">
        <v>2.3688207999999999E-2</v>
      </c>
      <c r="F2621">
        <v>3.9855627913233403E-2</v>
      </c>
      <c r="G2621">
        <v>2.4022148853586601E-2</v>
      </c>
      <c r="J2621">
        <v>7.9731986758759889E-41</v>
      </c>
      <c r="K2621">
        <f>((3*0.239*1252)/1.893)*J2621</f>
        <v>3.7809893714501116E-38</v>
      </c>
      <c r="N2621">
        <v>3.9164499999999998E-2</v>
      </c>
      <c r="O2621">
        <v>3.9855627913233403E-2</v>
      </c>
      <c r="P2621">
        <f>(N2621-O2621)^2</f>
        <v>4.7765779245036137E-7</v>
      </c>
      <c r="Q2621" s="66">
        <v>1.5101272711649639E-5</v>
      </c>
      <c r="T2621">
        <v>3.9164499999999998E-2</v>
      </c>
      <c r="U2621">
        <v>7.9731986758759889E-41</v>
      </c>
      <c r="V2621">
        <f t="shared" si="146"/>
        <v>1.5338580602499998E-3</v>
      </c>
      <c r="W2621" s="66">
        <v>5.7851505287270944E-3</v>
      </c>
      <c r="Z2621">
        <v>2.3688207999999999E-2</v>
      </c>
      <c r="AA2621">
        <v>2.4022148853586601E-2</v>
      </c>
      <c r="AB2621">
        <f t="shared" si="147"/>
        <v>1.1151649369414838E-7</v>
      </c>
      <c r="AC2621" s="66">
        <v>7.7715662807725219E-6</v>
      </c>
      <c r="AF2621">
        <v>2.3688207999999999E-2</v>
      </c>
      <c r="AG2621">
        <v>3.7809893714501116E-38</v>
      </c>
      <c r="AH2621">
        <f t="shared" si="148"/>
        <v>5.6113119825126391E-4</v>
      </c>
      <c r="AI2621" s="66">
        <v>2.1076600880857508E-3</v>
      </c>
    </row>
    <row r="2622" spans="2:35" x14ac:dyDescent="0.25">
      <c r="B2622">
        <v>3.9164499999999998E-2</v>
      </c>
      <c r="C2622">
        <v>2.3688207999999999E-2</v>
      </c>
      <c r="F2622">
        <v>3.6602181696416498E-2</v>
      </c>
      <c r="G2622">
        <v>2.2049775154782299E-2</v>
      </c>
      <c r="J2622">
        <v>7.6630463024648247E-41</v>
      </c>
      <c r="K2622">
        <f>((3*0.239*1252)/1.893)*J2622</f>
        <v>3.6339112820823212E-38</v>
      </c>
      <c r="N2622">
        <v>3.9164499999999998E-2</v>
      </c>
      <c r="O2622">
        <v>3.6602181696416498E-2</v>
      </c>
      <c r="P2622">
        <f>(N2622-O2622)^2</f>
        <v>6.5654750888790232E-6</v>
      </c>
      <c r="Q2622" s="66">
        <v>1.5101272711649639E-5</v>
      </c>
      <c r="T2622">
        <v>3.9164499999999998E-2</v>
      </c>
      <c r="U2622">
        <v>7.6630463024648247E-41</v>
      </c>
      <c r="V2622">
        <f t="shared" si="146"/>
        <v>1.5338580602499998E-3</v>
      </c>
      <c r="W2622" s="66">
        <v>5.7851505287270944E-3</v>
      </c>
      <c r="Z2622">
        <v>2.3688207999999999E-2</v>
      </c>
      <c r="AA2622">
        <v>2.2049775154782299E-2</v>
      </c>
      <c r="AB2622">
        <f t="shared" si="147"/>
        <v>2.6844621882881677E-6</v>
      </c>
      <c r="AC2622" s="66">
        <v>7.7715662807725219E-6</v>
      </c>
      <c r="AF2622">
        <v>2.3688207999999999E-2</v>
      </c>
      <c r="AG2622">
        <v>3.6339112820823212E-38</v>
      </c>
      <c r="AH2622">
        <f t="shared" si="148"/>
        <v>5.6113119825126391E-4</v>
      </c>
      <c r="AI2622" s="66">
        <v>2.1076600880857508E-3</v>
      </c>
    </row>
    <row r="2623" spans="2:35" x14ac:dyDescent="0.25">
      <c r="B2623">
        <v>3.6553500000000003E-2</v>
      </c>
      <c r="C2623">
        <v>2.2108974E-2</v>
      </c>
      <c r="F2623">
        <v>3.7245178138340301E-2</v>
      </c>
      <c r="G2623">
        <v>2.2439611943092502E-2</v>
      </c>
      <c r="J2623">
        <v>7.725619510291286E-41</v>
      </c>
      <c r="K2623">
        <f>((3*0.239*1252)/1.893)*J2623</f>
        <v>3.6635842707217766E-38</v>
      </c>
      <c r="N2623">
        <v>3.6553500000000003E-2</v>
      </c>
      <c r="O2623">
        <v>3.7245178138340301E-2</v>
      </c>
      <c r="P2623">
        <f>(N2623-O2623)^2</f>
        <v>4.7841864705790141E-7</v>
      </c>
      <c r="Q2623" s="66">
        <v>1.5101272711649639E-5</v>
      </c>
      <c r="T2623">
        <v>3.6553500000000003E-2</v>
      </c>
      <c r="U2623">
        <v>7.725619510291286E-41</v>
      </c>
      <c r="V2623">
        <f t="shared" si="146"/>
        <v>1.3361583622500002E-3</v>
      </c>
      <c r="W2623" s="66">
        <v>5.7851505287270944E-3</v>
      </c>
      <c r="Z2623">
        <v>2.2108974E-2</v>
      </c>
      <c r="AA2623">
        <v>2.2439611943092502E-2</v>
      </c>
      <c r="AB2623">
        <f t="shared" si="147"/>
        <v>1.0932144941244033E-7</v>
      </c>
      <c r="AC2623" s="66">
        <v>7.7715662807725219E-6</v>
      </c>
      <c r="AF2623">
        <v>2.2108974E-2</v>
      </c>
      <c r="AG2623">
        <v>3.6635842707217766E-38</v>
      </c>
      <c r="AH2623">
        <f t="shared" si="148"/>
        <v>4.88806731332676E-4</v>
      </c>
      <c r="AI2623" s="66">
        <v>2.1076600880857508E-3</v>
      </c>
    </row>
    <row r="2624" spans="2:35" x14ac:dyDescent="0.25">
      <c r="B2624">
        <v>3.7858999999999997E-2</v>
      </c>
      <c r="C2624">
        <v>2.2898590999999999E-2</v>
      </c>
      <c r="F2624">
        <v>3.34447630929946E-2</v>
      </c>
      <c r="G2624">
        <v>2.0135303286917702E-2</v>
      </c>
      <c r="J2624">
        <v>7.3458856928841493E-41</v>
      </c>
      <c r="K2624">
        <f>((3*0.239*1252)/1.893)*J2624</f>
        <v>3.4835098004918198E-38</v>
      </c>
      <c r="N2624">
        <v>3.7858999999999997E-2</v>
      </c>
      <c r="O2624">
        <v>3.34447630929946E-2</v>
      </c>
      <c r="P2624">
        <f>(N2624-O2624)^2</f>
        <v>1.9485487471168568E-5</v>
      </c>
      <c r="Q2624" s="66">
        <v>1.5101272711649639E-5</v>
      </c>
      <c r="T2624">
        <v>3.7858999999999997E-2</v>
      </c>
      <c r="U2624">
        <v>7.3458856928841493E-41</v>
      </c>
      <c r="V2624">
        <f t="shared" si="146"/>
        <v>1.4333038809999997E-3</v>
      </c>
      <c r="W2624" s="66">
        <v>5.7851505287270944E-3</v>
      </c>
      <c r="Z2624">
        <v>2.2898590999999999E-2</v>
      </c>
      <c r="AA2624">
        <v>2.0135303286917702E-2</v>
      </c>
      <c r="AB2624">
        <f t="shared" si="147"/>
        <v>7.6357589852715948E-6</v>
      </c>
      <c r="AC2624" s="66">
        <v>7.7715662807725219E-6</v>
      </c>
      <c r="AF2624">
        <v>2.2898590999999999E-2</v>
      </c>
      <c r="AG2624">
        <v>3.4835098004918198E-38</v>
      </c>
      <c r="AH2624">
        <f t="shared" si="148"/>
        <v>5.2434546978528094E-4</v>
      </c>
      <c r="AI2624" s="66">
        <v>2.1076600880857508E-3</v>
      </c>
    </row>
    <row r="2625" spans="2:35" x14ac:dyDescent="0.25">
      <c r="B2625">
        <v>3.3942600000000003E-2</v>
      </c>
      <c r="C2625">
        <v>2.0529801E-2</v>
      </c>
      <c r="F2625">
        <v>3.4068640112208101E-2</v>
      </c>
      <c r="G2625">
        <v>2.0513610375975998E-2</v>
      </c>
      <c r="J2625">
        <v>7.4099123709127373E-41</v>
      </c>
      <c r="K2625">
        <f>((3*0.239*1252)/1.893)*J2625</f>
        <v>3.5138720426679499E-38</v>
      </c>
      <c r="N2625">
        <v>3.3942600000000003E-2</v>
      </c>
      <c r="O2625">
        <v>3.4068640112208101E-2</v>
      </c>
      <c r="P2625">
        <f>(N2625-O2625)^2</f>
        <v>1.5886109885429896E-8</v>
      </c>
      <c r="Q2625" s="66">
        <v>1.5101272711649639E-5</v>
      </c>
      <c r="T2625">
        <v>3.3942600000000003E-2</v>
      </c>
      <c r="U2625">
        <v>7.4099123709127373E-41</v>
      </c>
      <c r="V2625">
        <f t="shared" si="146"/>
        <v>1.1521000947600003E-3</v>
      </c>
      <c r="W2625" s="66">
        <v>5.7851505287270944E-3</v>
      </c>
      <c r="Z2625">
        <v>2.0529801E-2</v>
      </c>
      <c r="AA2625">
        <v>2.0513610375975998E-2</v>
      </c>
      <c r="AB2625">
        <f t="shared" si="147"/>
        <v>2.6213630628658651E-10</v>
      </c>
      <c r="AC2625" s="66">
        <v>7.7715662807725219E-6</v>
      </c>
      <c r="AF2625">
        <v>2.0529801E-2</v>
      </c>
      <c r="AG2625">
        <v>3.5138720426679499E-38</v>
      </c>
      <c r="AH2625">
        <f t="shared" si="148"/>
        <v>4.21472729099601E-4</v>
      </c>
      <c r="AI2625" s="66">
        <v>2.1076600880857508E-3</v>
      </c>
    </row>
    <row r="2626" spans="2:35" x14ac:dyDescent="0.25">
      <c r="B2626">
        <v>3.2637100000000002E-2</v>
      </c>
      <c r="C2626">
        <v>1.9740184000000001E-2</v>
      </c>
      <c r="F2626">
        <v>3.0382347398280898E-2</v>
      </c>
      <c r="G2626">
        <v>1.82781309785316E-2</v>
      </c>
      <c r="J2626">
        <v>7.0210363354372758E-41</v>
      </c>
      <c r="K2626">
        <f>((3*0.239*1252)/1.893)*J2626</f>
        <v>3.3294622196200081E-38</v>
      </c>
      <c r="N2626">
        <v>3.2637100000000002E-2</v>
      </c>
      <c r="O2626">
        <v>3.0382347398280898E-2</v>
      </c>
      <c r="P2626">
        <f>(N2626-O2626)^2</f>
        <v>5.0839092949590681E-6</v>
      </c>
      <c r="Q2626" s="66">
        <v>1.5101272711649639E-5</v>
      </c>
      <c r="T2626">
        <v>3.2637100000000002E-2</v>
      </c>
      <c r="U2626">
        <v>7.0210363354372758E-41</v>
      </c>
      <c r="V2626">
        <f t="shared" ref="V2626:V2689" si="149">(T2626-U2626)^2</f>
        <v>1.06518029641E-3</v>
      </c>
      <c r="W2626" s="66">
        <v>5.7851505287270944E-3</v>
      </c>
      <c r="Z2626">
        <v>1.9740184000000001E-2</v>
      </c>
      <c r="AA2626">
        <v>1.82781309785316E-2</v>
      </c>
      <c r="AB2626">
        <f t="shared" ref="AB2626:AB2689" si="150">(Z2626-AA2626)^2</f>
        <v>2.1375990375848816E-6</v>
      </c>
      <c r="AC2626" s="66">
        <v>7.7715662807725219E-6</v>
      </c>
      <c r="AF2626">
        <v>1.9740184000000001E-2</v>
      </c>
      <c r="AG2626">
        <v>3.3294622196200081E-38</v>
      </c>
      <c r="AH2626">
        <f t="shared" ref="AH2626:AH2689" si="151">(AF2626-AG2626)^2</f>
        <v>3.8967486435385602E-4</v>
      </c>
      <c r="AI2626" s="66">
        <v>2.1076600880857508E-3</v>
      </c>
    </row>
    <row r="2627" spans="2:35" x14ac:dyDescent="0.25">
      <c r="B2627">
        <v>2.61097E-2</v>
      </c>
      <c r="C2627">
        <v>1.5792159E-2</v>
      </c>
      <c r="F2627">
        <v>2.9183985695835399E-2</v>
      </c>
      <c r="G2627">
        <v>1.7551312420187301E-2</v>
      </c>
      <c r="J2627">
        <v>6.8887966376547062E-41</v>
      </c>
      <c r="K2627">
        <f>((3*0.239*1252)/1.893)*J2627</f>
        <v>3.266752520272809E-38</v>
      </c>
      <c r="N2627">
        <v>2.61097E-2</v>
      </c>
      <c r="O2627">
        <v>2.9183985695835399E-2</v>
      </c>
      <c r="P2627">
        <f>(N2627-O2627)^2</f>
        <v>9.4512325396181441E-6</v>
      </c>
      <c r="Q2627" s="66">
        <v>1.5101272711649639E-5</v>
      </c>
      <c r="T2627">
        <v>2.61097E-2</v>
      </c>
      <c r="U2627">
        <v>6.8887966376547062E-41</v>
      </c>
      <c r="V2627">
        <f t="shared" si="149"/>
        <v>6.8171643409000002E-4</v>
      </c>
      <c r="W2627" s="66">
        <v>5.7851505287270944E-3</v>
      </c>
      <c r="Z2627">
        <v>1.5792159E-2</v>
      </c>
      <c r="AA2627">
        <v>1.7551312420187301E-2</v>
      </c>
      <c r="AB2627">
        <f t="shared" si="150"/>
        <v>3.0946207557566791E-6</v>
      </c>
      <c r="AC2627" s="66">
        <v>7.7715662807725219E-6</v>
      </c>
      <c r="AF2627">
        <v>1.5792159E-2</v>
      </c>
      <c r="AG2627">
        <v>3.266752520272809E-38</v>
      </c>
      <c r="AH2627">
        <f t="shared" si="151"/>
        <v>2.4939228588128102E-4</v>
      </c>
      <c r="AI2627" s="66">
        <v>2.1076600880857508E-3</v>
      </c>
    </row>
    <row r="2628" spans="2:35" x14ac:dyDescent="0.25">
      <c r="B2628">
        <v>2.4804199999999998E-2</v>
      </c>
      <c r="C2628">
        <v>1.5002542000000001E-2</v>
      </c>
      <c r="F2628">
        <v>2.3416117726854001E-2</v>
      </c>
      <c r="G2628">
        <v>1.4052358117756399E-2</v>
      </c>
      <c r="J2628">
        <v>6.2052441821597669E-41</v>
      </c>
      <c r="K2628">
        <f>((3*0.239*1252)/1.893)*J2628</f>
        <v>2.9426034962587997E-38</v>
      </c>
      <c r="N2628">
        <v>2.4804199999999998E-2</v>
      </c>
      <c r="O2628">
        <v>2.3416117726854001E-2</v>
      </c>
      <c r="P2628">
        <f>(N2628-O2628)^2</f>
        <v>1.9267723970221601E-6</v>
      </c>
      <c r="Q2628" s="66">
        <v>1.5101272711649639E-5</v>
      </c>
      <c r="T2628">
        <v>2.4804199999999998E-2</v>
      </c>
      <c r="U2628">
        <v>6.2052441821597669E-41</v>
      </c>
      <c r="V2628">
        <f t="shared" si="149"/>
        <v>6.1524833763999993E-4</v>
      </c>
      <c r="W2628" s="66">
        <v>5.7851505287270944E-3</v>
      </c>
      <c r="Z2628">
        <v>1.5002542000000001E-2</v>
      </c>
      <c r="AA2628">
        <v>1.4052358117756399E-2</v>
      </c>
      <c r="AB2628">
        <f t="shared" si="150"/>
        <v>9.0284941007552214E-7</v>
      </c>
      <c r="AC2628" s="66">
        <v>7.7715662807725219E-6</v>
      </c>
      <c r="AF2628">
        <v>1.5002542000000001E-2</v>
      </c>
      <c r="AG2628">
        <v>2.9426034962587997E-38</v>
      </c>
      <c r="AH2628">
        <f t="shared" si="151"/>
        <v>2.2507626646176403E-4</v>
      </c>
      <c r="AI2628" s="66">
        <v>2.1076600880857508E-3</v>
      </c>
    </row>
    <row r="2629" spans="2:35" x14ac:dyDescent="0.25">
      <c r="B2629">
        <v>2.3498700000000001E-2</v>
      </c>
      <c r="C2629">
        <v>1.4212925E-2</v>
      </c>
      <c r="F2629">
        <v>2.0670856025770699E-2</v>
      </c>
      <c r="G2629">
        <v>1.2386589985252E-2</v>
      </c>
      <c r="J2629">
        <v>5.847647321609599E-41</v>
      </c>
      <c r="K2629">
        <f>((3*0.239*1252)/1.893)*J2629</f>
        <v>2.7730266446126735E-38</v>
      </c>
      <c r="N2629">
        <v>2.3498700000000001E-2</v>
      </c>
      <c r="O2629">
        <v>2.0670856025770699E-2</v>
      </c>
      <c r="P2629">
        <f>(N2629-O2629)^2</f>
        <v>7.9967015425849693E-6</v>
      </c>
      <c r="Q2629" s="66">
        <v>1.5101272711649639E-5</v>
      </c>
      <c r="T2629">
        <v>2.3498700000000001E-2</v>
      </c>
      <c r="U2629">
        <v>5.847647321609599E-41</v>
      </c>
      <c r="V2629">
        <f t="shared" si="149"/>
        <v>5.5218890169000002E-4</v>
      </c>
      <c r="W2629" s="66">
        <v>5.7851505287270944E-3</v>
      </c>
      <c r="Z2629">
        <v>1.4212925E-2</v>
      </c>
      <c r="AA2629">
        <v>1.2386589985252E-2</v>
      </c>
      <c r="AB2629">
        <f t="shared" si="150"/>
        <v>3.3354995860945768E-6</v>
      </c>
      <c r="AC2629" s="66">
        <v>7.7715662807725219E-6</v>
      </c>
      <c r="AF2629">
        <v>1.4212925E-2</v>
      </c>
      <c r="AG2629">
        <v>2.7730266446126735E-38</v>
      </c>
      <c r="AH2629">
        <f t="shared" si="151"/>
        <v>2.0200723705562497E-4</v>
      </c>
      <c r="AI2629" s="66">
        <v>2.1076600880857508E-3</v>
      </c>
    </row>
    <row r="2630" spans="2:35" x14ac:dyDescent="0.25">
      <c r="B2630">
        <v>1.4360299999999999E-2</v>
      </c>
      <c r="C2630">
        <v>8.6856659999999999E-3</v>
      </c>
      <c r="F2630">
        <v>1.74969125191928E-2</v>
      </c>
      <c r="G2630">
        <v>1.04603565454799E-2</v>
      </c>
      <c r="J2630">
        <v>5.4020452987169396E-41</v>
      </c>
      <c r="K2630">
        <f>((3*0.239*1252)/1.893)*J2630</f>
        <v>2.5617166571227772E-38</v>
      </c>
      <c r="N2630">
        <v>1.4360299999999999E-2</v>
      </c>
      <c r="O2630">
        <v>1.74969125191928E-2</v>
      </c>
      <c r="P2630">
        <f>(N2630-O2630)^2</f>
        <v>9.8383380955570048E-6</v>
      </c>
      <c r="Q2630" s="66">
        <v>1.5101272711649639E-5</v>
      </c>
      <c r="T2630">
        <v>1.4360299999999999E-2</v>
      </c>
      <c r="U2630">
        <v>5.4020452987169396E-41</v>
      </c>
      <c r="V2630">
        <f t="shared" si="149"/>
        <v>2.0621821608999999E-4</v>
      </c>
      <c r="W2630" s="66">
        <v>5.7851505287270944E-3</v>
      </c>
      <c r="Z2630">
        <v>8.6856659999999999E-3</v>
      </c>
      <c r="AA2630">
        <v>1.04603565454799E-2</v>
      </c>
      <c r="AB2630">
        <f t="shared" si="150"/>
        <v>3.1495265322157441E-6</v>
      </c>
      <c r="AC2630" s="66">
        <v>7.7715662807725219E-6</v>
      </c>
      <c r="AF2630">
        <v>8.6856659999999999E-3</v>
      </c>
      <c r="AG2630">
        <v>2.5617166571227772E-38</v>
      </c>
      <c r="AH2630">
        <f t="shared" si="151"/>
        <v>7.5440793863555997E-5</v>
      </c>
      <c r="AI2630" s="66">
        <v>2.1076600880857508E-3</v>
      </c>
    </row>
    <row r="2631" spans="2:35" x14ac:dyDescent="0.25">
      <c r="B2631">
        <v>1.5665800000000001E-2</v>
      </c>
      <c r="C2631">
        <v>9.4752829999999993E-3</v>
      </c>
      <c r="F2631">
        <v>1.39573958468239E-2</v>
      </c>
      <c r="G2631">
        <v>8.31179648028957E-3</v>
      </c>
      <c r="J2631">
        <v>4.8552175865566442E-41</v>
      </c>
      <c r="K2631">
        <f>((3*0.239*1252)/1.893)*J2631</f>
        <v>2.3024041964978946E-38</v>
      </c>
      <c r="N2631">
        <v>1.5665800000000001E-2</v>
      </c>
      <c r="O2631">
        <v>1.39573958468239E-2</v>
      </c>
      <c r="P2631">
        <f>(N2631-O2631)^2</f>
        <v>2.9186447505893488E-6</v>
      </c>
      <c r="Q2631" s="66">
        <v>1.5101272711649639E-5</v>
      </c>
      <c r="T2631">
        <v>1.5665800000000001E-2</v>
      </c>
      <c r="U2631">
        <v>4.8552175865566442E-41</v>
      </c>
      <c r="V2631">
        <f t="shared" si="149"/>
        <v>2.4541728964000003E-4</v>
      </c>
      <c r="W2631" s="66">
        <v>5.7851505287270944E-3</v>
      </c>
      <c r="Z2631">
        <v>9.4752829999999993E-3</v>
      </c>
      <c r="AA2631">
        <v>8.31179648028957E-3</v>
      </c>
      <c r="AB2631">
        <f t="shared" si="150"/>
        <v>1.3537008815478871E-6</v>
      </c>
      <c r="AC2631" s="66">
        <v>7.7715662807725219E-6</v>
      </c>
      <c r="AF2631">
        <v>9.4752829999999993E-3</v>
      </c>
      <c r="AG2631">
        <v>2.3024041964978946E-38</v>
      </c>
      <c r="AH2631">
        <f t="shared" si="151"/>
        <v>8.9780987930088984E-5</v>
      </c>
      <c r="AI2631" s="66">
        <v>2.1076600880857508E-3</v>
      </c>
    </row>
    <row r="2632" spans="2:35" x14ac:dyDescent="0.25">
      <c r="B2632">
        <v>1.1749300000000001E-2</v>
      </c>
      <c r="C2632">
        <v>7.1064320000000002E-3</v>
      </c>
      <c r="F2632">
        <v>1.3465934309321199E-2</v>
      </c>
      <c r="G2632">
        <v>8.0134289149582302E-3</v>
      </c>
      <c r="J2632">
        <v>4.7743615498933039E-41</v>
      </c>
      <c r="K2632">
        <f>((3*0.239*1252)/1.893)*J2632</f>
        <v>2.2640612644238882E-38</v>
      </c>
      <c r="N2632">
        <v>1.1749300000000001E-2</v>
      </c>
      <c r="O2632">
        <v>1.3465934309321199E-2</v>
      </c>
      <c r="P2632">
        <f>(N2632-O2632)^2</f>
        <v>2.9468333519386691E-6</v>
      </c>
      <c r="Q2632" s="66">
        <v>1.5101272711649639E-5</v>
      </c>
      <c r="T2632">
        <v>1.1749300000000001E-2</v>
      </c>
      <c r="U2632">
        <v>4.7743615498933039E-41</v>
      </c>
      <c r="V2632">
        <f t="shared" si="149"/>
        <v>1.3804605049000002E-4</v>
      </c>
      <c r="W2632" s="66">
        <v>5.7851505287270944E-3</v>
      </c>
      <c r="Z2632">
        <v>7.1064320000000002E-3</v>
      </c>
      <c r="AA2632">
        <v>8.0134289149582302E-3</v>
      </c>
      <c r="AB2632">
        <f t="shared" si="150"/>
        <v>8.2264340374374678E-7</v>
      </c>
      <c r="AC2632" s="66">
        <v>7.7715662807725219E-6</v>
      </c>
      <c r="AF2632">
        <v>7.1064320000000002E-3</v>
      </c>
      <c r="AG2632">
        <v>2.2640612644238882E-38</v>
      </c>
      <c r="AH2632">
        <f t="shared" si="151"/>
        <v>5.0501375770624005E-5</v>
      </c>
      <c r="AI2632" s="66">
        <v>2.1076600880857508E-3</v>
      </c>
    </row>
    <row r="2633" spans="2:35" x14ac:dyDescent="0.25">
      <c r="B2633">
        <v>9.1383799999999998E-3</v>
      </c>
      <c r="C2633">
        <v>5.5272469999999999E-3</v>
      </c>
      <c r="F2633">
        <v>1.2493680866520401E-2</v>
      </c>
      <c r="G2633">
        <v>7.4231416140262798E-3</v>
      </c>
      <c r="J2633">
        <v>4.6103735272687824E-41</v>
      </c>
      <c r="K2633">
        <f>((3*0.239*1252)/1.893)*J2633</f>
        <v>2.1862961169850763E-38</v>
      </c>
      <c r="N2633">
        <v>9.1383799999999998E-3</v>
      </c>
      <c r="O2633">
        <v>1.2493680866520401E-2</v>
      </c>
      <c r="P2633">
        <f>(N2633-O2633)^2</f>
        <v>1.1258043904872554E-5</v>
      </c>
      <c r="Q2633" s="66">
        <v>1.5101272711649639E-5</v>
      </c>
      <c r="T2633">
        <v>9.1383799999999998E-3</v>
      </c>
      <c r="U2633">
        <v>4.6103735272687824E-41</v>
      </c>
      <c r="V2633">
        <f t="shared" si="149"/>
        <v>8.3509989024399992E-5</v>
      </c>
      <c r="W2633" s="66">
        <v>5.7851505287270944E-3</v>
      </c>
      <c r="Z2633">
        <v>5.5272469999999999E-3</v>
      </c>
      <c r="AA2633">
        <v>7.4231416140262798E-3</v>
      </c>
      <c r="AB2633">
        <f t="shared" si="150"/>
        <v>3.5944163874938567E-6</v>
      </c>
      <c r="AC2633" s="66">
        <v>7.7715662807725219E-6</v>
      </c>
      <c r="AF2633">
        <v>5.5272469999999999E-3</v>
      </c>
      <c r="AG2633">
        <v>2.1862961169850763E-38</v>
      </c>
      <c r="AH2633">
        <f t="shared" si="151"/>
        <v>3.0550459399008998E-5</v>
      </c>
      <c r="AI2633" s="66">
        <v>2.1076600880857508E-3</v>
      </c>
    </row>
    <row r="2634" spans="2:35" x14ac:dyDescent="0.25">
      <c r="B2634">
        <v>7.8329000000000003E-3</v>
      </c>
      <c r="C2634">
        <v>4.7376420000000002E-3</v>
      </c>
      <c r="F2634">
        <v>1.0123897209264199E-2</v>
      </c>
      <c r="G2634">
        <v>5.9841979507578103E-3</v>
      </c>
      <c r="J2634">
        <v>4.185532419559498E-41</v>
      </c>
      <c r="K2634">
        <f>((3*0.239*1252)/1.893)*J2634</f>
        <v>1.9848312121076855E-38</v>
      </c>
      <c r="N2634">
        <v>7.8329000000000003E-3</v>
      </c>
      <c r="O2634">
        <v>1.0123897209264199E-2</v>
      </c>
      <c r="P2634">
        <f>(N2634-O2634)^2</f>
        <v>5.2486682128563492E-6</v>
      </c>
      <c r="Q2634" s="66">
        <v>1.5101272711649639E-5</v>
      </c>
      <c r="T2634">
        <v>7.8329000000000003E-3</v>
      </c>
      <c r="U2634">
        <v>4.185532419559498E-41</v>
      </c>
      <c r="V2634">
        <f t="shared" si="149"/>
        <v>6.1354322410000006E-5</v>
      </c>
      <c r="W2634" s="66">
        <v>5.7851505287270944E-3</v>
      </c>
      <c r="Z2634">
        <v>4.7376420000000002E-3</v>
      </c>
      <c r="AA2634">
        <v>5.9841979507578103E-3</v>
      </c>
      <c r="AB2634">
        <f t="shared" si="150"/>
        <v>1.5539017383697077E-6</v>
      </c>
      <c r="AC2634" s="66">
        <v>7.7715662807725219E-6</v>
      </c>
      <c r="AF2634">
        <v>4.7376420000000002E-3</v>
      </c>
      <c r="AG2634">
        <v>1.9848312121076855E-38</v>
      </c>
      <c r="AH2634">
        <f t="shared" si="151"/>
        <v>2.2445251720164003E-5</v>
      </c>
      <c r="AI2634" s="66">
        <v>2.1076600880857508E-3</v>
      </c>
    </row>
    <row r="2635" spans="2:35" x14ac:dyDescent="0.25">
      <c r="B2635">
        <v>7.8329000000000003E-3</v>
      </c>
      <c r="C2635">
        <v>4.7376420000000002E-3</v>
      </c>
      <c r="F2635">
        <v>9.2002315049446795E-3</v>
      </c>
      <c r="G2635">
        <v>5.42327694334469E-3</v>
      </c>
      <c r="J2635">
        <v>4.0088988566178741E-41</v>
      </c>
      <c r="K2635">
        <f>((3*0.239*1252)/1.893)*J2635</f>
        <v>1.9010693931347911E-38</v>
      </c>
      <c r="N2635">
        <v>7.8329000000000003E-3</v>
      </c>
      <c r="O2635">
        <v>9.2002315049446795E-3</v>
      </c>
      <c r="P2635">
        <f>(N2635-O2635)^2</f>
        <v>1.8695954444142813E-6</v>
      </c>
      <c r="Q2635" s="66">
        <v>1.5101272711649639E-5</v>
      </c>
      <c r="T2635">
        <v>7.8329000000000003E-3</v>
      </c>
      <c r="U2635">
        <v>4.0088988566178741E-41</v>
      </c>
      <c r="V2635">
        <f t="shared" si="149"/>
        <v>6.1354322410000006E-5</v>
      </c>
      <c r="W2635" s="66">
        <v>5.7851505287270944E-3</v>
      </c>
      <c r="Z2635">
        <v>4.7376420000000002E-3</v>
      </c>
      <c r="AA2635">
        <v>5.42327694334469E-3</v>
      </c>
      <c r="AB2635">
        <f t="shared" si="150"/>
        <v>4.7009527553527593E-7</v>
      </c>
      <c r="AC2635" s="66">
        <v>7.7715662807725219E-6</v>
      </c>
      <c r="AF2635">
        <v>4.7376420000000002E-3</v>
      </c>
      <c r="AG2635">
        <v>1.9010693931347911E-38</v>
      </c>
      <c r="AH2635">
        <f t="shared" si="151"/>
        <v>2.2445251720164003E-5</v>
      </c>
      <c r="AI2635" s="66">
        <v>2.1076600880857508E-3</v>
      </c>
    </row>
    <row r="2636" spans="2:35" x14ac:dyDescent="0.25">
      <c r="B2636">
        <v>7.8329000000000003E-3</v>
      </c>
      <c r="C2636">
        <v>4.7376420000000002E-3</v>
      </c>
      <c r="F2636">
        <v>7.8405660834638905E-3</v>
      </c>
      <c r="G2636">
        <v>4.5975128423394896E-3</v>
      </c>
      <c r="J2636">
        <v>3.7356530684889219E-41</v>
      </c>
      <c r="K2636">
        <f>((3*0.239*1252)/1.893)*J2636</f>
        <v>1.7714928627223503E-38</v>
      </c>
      <c r="N2636">
        <v>7.8329000000000003E-3</v>
      </c>
      <c r="O2636">
        <v>7.8405660834638905E-3</v>
      </c>
      <c r="P2636">
        <f>(N2636-O2636)^2</f>
        <v>5.876883567533132E-11</v>
      </c>
      <c r="Q2636" s="66">
        <v>1.5101272711649639E-5</v>
      </c>
      <c r="T2636">
        <v>7.8329000000000003E-3</v>
      </c>
      <c r="U2636">
        <v>3.7356530684889219E-41</v>
      </c>
      <c r="V2636">
        <f t="shared" si="149"/>
        <v>6.1354322410000006E-5</v>
      </c>
      <c r="W2636" s="66">
        <v>5.7851505287270944E-3</v>
      </c>
      <c r="Z2636">
        <v>4.7376420000000002E-3</v>
      </c>
      <c r="AA2636">
        <v>4.5975128423394896E-3</v>
      </c>
      <c r="AB2636">
        <f t="shared" si="150"/>
        <v>1.9636180826644248E-8</v>
      </c>
      <c r="AC2636" s="66">
        <v>7.7715662807725219E-6</v>
      </c>
      <c r="AF2636">
        <v>4.7376420000000002E-3</v>
      </c>
      <c r="AG2636">
        <v>1.7714928627223503E-38</v>
      </c>
      <c r="AH2636">
        <f t="shared" si="151"/>
        <v>2.2445251720164003E-5</v>
      </c>
      <c r="AI2636" s="66">
        <v>2.1076600880857508E-3</v>
      </c>
    </row>
    <row r="2637" spans="2:35" x14ac:dyDescent="0.25">
      <c r="B2637">
        <v>5.2219299999999996E-3</v>
      </c>
      <c r="C2637">
        <v>3.1584260000000002E-3</v>
      </c>
      <c r="F2637">
        <v>6.51143250351613E-3</v>
      </c>
      <c r="G2637">
        <v>3.7902083582575701E-3</v>
      </c>
      <c r="J2637">
        <v>3.450981360162059E-41</v>
      </c>
      <c r="K2637">
        <f>((3*0.239*1252)/1.893)*J2637</f>
        <v>1.6364980197124764E-38</v>
      </c>
      <c r="N2637">
        <v>5.2219299999999996E-3</v>
      </c>
      <c r="O2637">
        <v>6.51143250351613E-3</v>
      </c>
      <c r="P2637">
        <f>(N2637-O2637)^2</f>
        <v>1.6628167065743678E-6</v>
      </c>
      <c r="Q2637" s="66">
        <v>1.5101272711649639E-5</v>
      </c>
      <c r="T2637">
        <v>5.2219299999999996E-3</v>
      </c>
      <c r="U2637">
        <v>3.450981360162059E-41</v>
      </c>
      <c r="V2637">
        <f t="shared" si="149"/>
        <v>2.7268552924899995E-5</v>
      </c>
      <c r="W2637" s="66">
        <v>5.7851505287270944E-3</v>
      </c>
      <c r="Z2637">
        <v>3.1584260000000002E-3</v>
      </c>
      <c r="AA2637">
        <v>3.7902083582575701E-3</v>
      </c>
      <c r="AB2637">
        <f t="shared" si="150"/>
        <v>3.9914894820549635E-7</v>
      </c>
      <c r="AC2637" s="66">
        <v>7.7715662807725219E-6</v>
      </c>
      <c r="AF2637">
        <v>3.1584260000000002E-3</v>
      </c>
      <c r="AG2637">
        <v>1.6364980197124764E-38</v>
      </c>
      <c r="AH2637">
        <f t="shared" si="151"/>
        <v>9.9756547974760015E-6</v>
      </c>
      <c r="AI2637" s="66">
        <v>2.1076600880857508E-3</v>
      </c>
    </row>
    <row r="2638" spans="2:35" x14ac:dyDescent="0.25">
      <c r="B2638">
        <v>5.2219299999999996E-3</v>
      </c>
      <c r="C2638">
        <v>3.1584260000000002E-3</v>
      </c>
      <c r="F2638">
        <v>5.6422432677765699E-3</v>
      </c>
      <c r="G2638">
        <v>3.2622244521264099E-3</v>
      </c>
      <c r="J2638">
        <v>3.2538721921154797E-41</v>
      </c>
      <c r="K2638">
        <f>((3*0.239*1252)/1.893)*J2638</f>
        <v>1.5430264156930758E-38</v>
      </c>
      <c r="N2638">
        <v>5.2219299999999996E-3</v>
      </c>
      <c r="O2638">
        <v>5.6422432677765699E-3</v>
      </c>
      <c r="P2638">
        <f>(N2638-O2638)^2</f>
        <v>1.766632430690189E-7</v>
      </c>
      <c r="Q2638" s="66">
        <v>1.5101272711649639E-5</v>
      </c>
      <c r="T2638">
        <v>5.2219299999999996E-3</v>
      </c>
      <c r="U2638">
        <v>3.2538721921154797E-41</v>
      </c>
      <c r="V2638">
        <f t="shared" si="149"/>
        <v>2.7268552924899995E-5</v>
      </c>
      <c r="W2638" s="66">
        <v>5.7851505287270944E-3</v>
      </c>
      <c r="Z2638">
        <v>3.1584260000000002E-3</v>
      </c>
      <c r="AA2638">
        <v>3.2622244521264099E-3</v>
      </c>
      <c r="AB2638">
        <f t="shared" si="150"/>
        <v>1.0774118663838558E-8</v>
      </c>
      <c r="AC2638" s="66">
        <v>7.7715662807725219E-6</v>
      </c>
      <c r="AF2638">
        <v>3.1584260000000002E-3</v>
      </c>
      <c r="AG2638">
        <v>1.5430264156930758E-38</v>
      </c>
      <c r="AH2638">
        <f t="shared" si="151"/>
        <v>9.9756547974760015E-6</v>
      </c>
      <c r="AI2638" s="66">
        <v>2.1076600880857508E-3</v>
      </c>
    </row>
    <row r="2639" spans="2:35" x14ac:dyDescent="0.25">
      <c r="B2639">
        <v>3.9164500000000001E-3</v>
      </c>
      <c r="C2639">
        <v>2.3688210000000001E-3</v>
      </c>
      <c r="F2639">
        <v>3.9439737840117001E-3</v>
      </c>
      <c r="G2639">
        <v>2.23051297564371E-3</v>
      </c>
      <c r="J2639">
        <v>2.8383827732912941E-41</v>
      </c>
      <c r="K2639">
        <f>((3*0.239*1252)/1.893)*J2639</f>
        <v>1.3459961972843223E-38</v>
      </c>
      <c r="N2639">
        <v>3.9164500000000001E-3</v>
      </c>
      <c r="O2639">
        <v>3.9439737840117001E-3</v>
      </c>
      <c r="P2639">
        <f>(N2639-O2639)^2</f>
        <v>7.5755868632271055E-10</v>
      </c>
      <c r="Q2639" s="66">
        <v>1.5101272711649639E-5</v>
      </c>
      <c r="T2639">
        <v>3.9164500000000001E-3</v>
      </c>
      <c r="U2639">
        <v>2.8383827732912941E-41</v>
      </c>
      <c r="V2639">
        <f t="shared" si="149"/>
        <v>1.5338580602500002E-5</v>
      </c>
      <c r="W2639" s="66">
        <v>5.7851505287270944E-3</v>
      </c>
      <c r="Z2639">
        <v>2.3688210000000001E-3</v>
      </c>
      <c r="AA2639">
        <v>2.23051297564371E-3</v>
      </c>
      <c r="AB2639">
        <f t="shared" si="150"/>
        <v>1.9129109601340156E-8</v>
      </c>
      <c r="AC2639" s="66">
        <v>7.7715662807725219E-6</v>
      </c>
      <c r="AF2639">
        <v>2.3688210000000001E-3</v>
      </c>
      <c r="AG2639">
        <v>1.3459961972843223E-38</v>
      </c>
      <c r="AH2639">
        <f t="shared" si="151"/>
        <v>5.6113129300410007E-6</v>
      </c>
      <c r="AI2639" s="66">
        <v>2.1076600880857508E-3</v>
      </c>
    </row>
    <row r="2640" spans="2:35" x14ac:dyDescent="0.25">
      <c r="B2640">
        <v>0.45416299999999998</v>
      </c>
      <c r="C2640">
        <v>0.27469539599999998</v>
      </c>
      <c r="F2640">
        <v>0.461702560350507</v>
      </c>
      <c r="G2640">
        <v>0.27747824933842002</v>
      </c>
      <c r="J2640">
        <v>2.2066315293249486E-40</v>
      </c>
      <c r="K2640">
        <f>((3*0.239*1252)/1.893)*J2640</f>
        <v>1.0464119481091057E-37</v>
      </c>
      <c r="N2640">
        <v>0.45416299999999998</v>
      </c>
      <c r="O2640">
        <v>0.461702560350507</v>
      </c>
      <c r="P2640">
        <f>(N2640-O2640)^2</f>
        <v>5.684497027893743E-5</v>
      </c>
      <c r="Q2640" s="66">
        <v>1.5101272711649639E-5</v>
      </c>
      <c r="T2640">
        <v>0.45416299999999998</v>
      </c>
      <c r="U2640">
        <v>2.2066315293249486E-40</v>
      </c>
      <c r="V2640">
        <f t="shared" si="149"/>
        <v>0.20626403056899997</v>
      </c>
      <c r="W2640" s="66">
        <v>5.7851505287270944E-3</v>
      </c>
      <c r="Z2640">
        <v>0.27469539599999998</v>
      </c>
      <c r="AA2640">
        <v>0.27747824933842002</v>
      </c>
      <c r="AB2640">
        <f t="shared" si="150"/>
        <v>7.7442727031555833E-6</v>
      </c>
      <c r="AC2640" s="66">
        <v>7.7715662807725219E-6</v>
      </c>
      <c r="AF2640">
        <v>0.27469539599999998</v>
      </c>
      <c r="AG2640">
        <v>1.0464119481091057E-37</v>
      </c>
      <c r="AH2640">
        <f t="shared" si="151"/>
        <v>7.5457560583596803E-2</v>
      </c>
      <c r="AI2640" s="66">
        <v>2.1076600880857508E-3</v>
      </c>
    </row>
    <row r="2641" spans="2:35" x14ac:dyDescent="0.25">
      <c r="B2641">
        <v>0.42500700000000002</v>
      </c>
      <c r="C2641">
        <v>0.25706071600000002</v>
      </c>
      <c r="F2641">
        <v>0.42381824676951302</v>
      </c>
      <c r="G2641">
        <v>0.25473437014366801</v>
      </c>
      <c r="J2641">
        <v>2.1117060277240997E-40</v>
      </c>
      <c r="K2641">
        <f>((3*0.239*1252)/1.893)*J2641</f>
        <v>1.0013971018444167E-37</v>
      </c>
      <c r="N2641">
        <v>0.42500700000000002</v>
      </c>
      <c r="O2641">
        <v>0.42381824676951302</v>
      </c>
      <c r="P2641">
        <f>(N2641-O2641)^2</f>
        <v>1.413134242993291E-6</v>
      </c>
      <c r="Q2641" s="66">
        <v>1.5101272711649639E-5</v>
      </c>
      <c r="T2641">
        <v>0.42500700000000002</v>
      </c>
      <c r="U2641">
        <v>2.1117060277240997E-40</v>
      </c>
      <c r="V2641">
        <f t="shared" si="149"/>
        <v>0.18063095004900001</v>
      </c>
      <c r="W2641" s="66">
        <v>5.7851505287270944E-3</v>
      </c>
      <c r="Z2641">
        <v>0.25706071600000002</v>
      </c>
      <c r="AA2641">
        <v>0.25473437014366801</v>
      </c>
      <c r="AB2641">
        <f t="shared" si="150"/>
        <v>5.4118850432731256E-6</v>
      </c>
      <c r="AC2641" s="66">
        <v>7.7715662807725219E-6</v>
      </c>
      <c r="AF2641">
        <v>0.25706071600000002</v>
      </c>
      <c r="AG2641">
        <v>1.0013971018444167E-37</v>
      </c>
      <c r="AH2641">
        <f t="shared" si="151"/>
        <v>6.6080211710432671E-2</v>
      </c>
      <c r="AI2641" s="66">
        <v>2.1076600880857508E-3</v>
      </c>
    </row>
    <row r="2642" spans="2:35" x14ac:dyDescent="0.25">
      <c r="B2642">
        <v>0.39788200000000001</v>
      </c>
      <c r="C2642">
        <v>0.24065446400000001</v>
      </c>
      <c r="F2642">
        <v>0.383378314389898</v>
      </c>
      <c r="G2642">
        <v>0.230449558527486</v>
      </c>
      <c r="J2642">
        <v>2.0105329661878213E-40</v>
      </c>
      <c r="K2642">
        <f>((3*0.239*1252)/1.893)*J2642</f>
        <v>9.5341958543018917E-38</v>
      </c>
      <c r="N2642">
        <v>0.39788200000000001</v>
      </c>
      <c r="O2642">
        <v>0.383378314389898</v>
      </c>
      <c r="P2642">
        <f>(N2642-O2642)^2</f>
        <v>2.1035689627668021E-4</v>
      </c>
      <c r="Q2642" s="66">
        <v>1.5101272711649639E-5</v>
      </c>
      <c r="T2642">
        <v>0.39788200000000001</v>
      </c>
      <c r="U2642">
        <v>2.0105329661878213E-40</v>
      </c>
      <c r="V2642">
        <f t="shared" si="149"/>
        <v>0.158310085924</v>
      </c>
      <c r="W2642" s="66">
        <v>5.7851505287270944E-3</v>
      </c>
      <c r="Z2642">
        <v>0.24065446400000001</v>
      </c>
      <c r="AA2642">
        <v>0.230449558527486</v>
      </c>
      <c r="AB2642">
        <f t="shared" si="150"/>
        <v>1.0414009570294648E-4</v>
      </c>
      <c r="AC2642" s="66">
        <v>7.7715662807725219E-6</v>
      </c>
      <c r="AF2642">
        <v>0.24065446400000001</v>
      </c>
      <c r="AG2642">
        <v>9.5341958543018917E-38</v>
      </c>
      <c r="AH2642">
        <f t="shared" si="151"/>
        <v>5.7914571043127305E-2</v>
      </c>
      <c r="AI2642" s="66">
        <v>2.1076600880857508E-3</v>
      </c>
    </row>
    <row r="2643" spans="2:35" x14ac:dyDescent="0.25">
      <c r="B2643">
        <v>0.32375999999999999</v>
      </c>
      <c r="C2643">
        <v>0.19582260400000001</v>
      </c>
      <c r="F2643">
        <v>0.30442294029113698</v>
      </c>
      <c r="G2643">
        <v>0.183009760523757</v>
      </c>
      <c r="J2643">
        <v>1.8065230994422086E-40</v>
      </c>
      <c r="K2643">
        <f>((3*0.239*1252)/1.893)*J2643</f>
        <v>8.5667558478588465E-38</v>
      </c>
      <c r="N2643">
        <v>0.32375999999999999</v>
      </c>
      <c r="O2643">
        <v>0.30442294029113698</v>
      </c>
      <c r="P2643">
        <f>(N2643-O2643)^2</f>
        <v>3.7392187818413336E-4</v>
      </c>
      <c r="Q2643" s="66">
        <v>1.5101272711649639E-5</v>
      </c>
      <c r="T2643">
        <v>0.32375999999999999</v>
      </c>
      <c r="U2643">
        <v>1.8065230994422086E-40</v>
      </c>
      <c r="V2643">
        <f t="shared" si="149"/>
        <v>0.1048205376</v>
      </c>
      <c r="W2643" s="66">
        <v>5.7851505287270944E-3</v>
      </c>
      <c r="Z2643">
        <v>0.19582260400000001</v>
      </c>
      <c r="AA2643">
        <v>0.183009760523757</v>
      </c>
      <c r="AB2643">
        <f t="shared" si="150"/>
        <v>1.6416895794670299E-4</v>
      </c>
      <c r="AC2643" s="66">
        <v>7.7715662807725219E-6</v>
      </c>
      <c r="AF2643">
        <v>0.19582260400000001</v>
      </c>
      <c r="AG2643">
        <v>8.5667558478588465E-38</v>
      </c>
      <c r="AH2643">
        <f t="shared" si="151"/>
        <v>3.8346492237340823E-2</v>
      </c>
      <c r="AI2643" s="66">
        <v>2.1076600880857508E-3</v>
      </c>
    </row>
    <row r="2644" spans="2:35" x14ac:dyDescent="0.25">
      <c r="B2644">
        <v>0.30142200000000002</v>
      </c>
      <c r="C2644">
        <v>0.18231171500000001</v>
      </c>
      <c r="F2644">
        <v>0.28787373559083201</v>
      </c>
      <c r="G2644">
        <v>0.173061098561925</v>
      </c>
      <c r="J2644">
        <v>1.761637282656954E-40</v>
      </c>
      <c r="K2644">
        <f>((3*0.239*1252)/1.893)*J2644</f>
        <v>8.3539017561786846E-38</v>
      </c>
      <c r="N2644">
        <v>0.30142200000000002</v>
      </c>
      <c r="O2644">
        <v>0.28787373559083201</v>
      </c>
      <c r="P2644">
        <f>(N2644-O2644)^2</f>
        <v>1.835554685007286E-4</v>
      </c>
      <c r="Q2644" s="66">
        <v>1.5101272711649639E-5</v>
      </c>
      <c r="T2644">
        <v>0.30142200000000002</v>
      </c>
      <c r="U2644">
        <v>1.761637282656954E-40</v>
      </c>
      <c r="V2644">
        <f t="shared" si="149"/>
        <v>9.0855222084000015E-2</v>
      </c>
      <c r="W2644" s="66">
        <v>5.7851505287270944E-3</v>
      </c>
      <c r="Z2644">
        <v>0.18231171500000001</v>
      </c>
      <c r="AA2644">
        <v>0.173061098561925</v>
      </c>
      <c r="AB2644">
        <f t="shared" si="150"/>
        <v>8.5573904484383579E-5</v>
      </c>
      <c r="AC2644" s="66">
        <v>7.7715662807725219E-6</v>
      </c>
      <c r="AF2644">
        <v>0.18231171500000001</v>
      </c>
      <c r="AG2644">
        <v>8.3539017561786846E-38</v>
      </c>
      <c r="AH2644">
        <f t="shared" si="151"/>
        <v>3.3237561426241229E-2</v>
      </c>
      <c r="AI2644" s="66">
        <v>2.1076600880857508E-3</v>
      </c>
    </row>
    <row r="2645" spans="2:35" x14ac:dyDescent="0.25">
      <c r="B2645">
        <v>0.26211200000000001</v>
      </c>
      <c r="C2645">
        <v>0.15853550299999999</v>
      </c>
      <c r="F2645">
        <v>0.25906060633078098</v>
      </c>
      <c r="G2645">
        <v>0.155734962158254</v>
      </c>
      <c r="J2645">
        <v>1.6808108622491769E-40</v>
      </c>
      <c r="K2645">
        <f>((3*0.239*1252)/1.893)*J2645</f>
        <v>7.9706128793834657E-38</v>
      </c>
      <c r="N2645">
        <v>0.26211200000000001</v>
      </c>
      <c r="O2645">
        <v>0.25906060633078098</v>
      </c>
      <c r="P2645">
        <f>(N2645-O2645)^2</f>
        <v>9.3110033245499565E-6</v>
      </c>
      <c r="Q2645" s="66">
        <v>1.5101272711649639E-5</v>
      </c>
      <c r="T2645">
        <v>0.26211200000000001</v>
      </c>
      <c r="U2645">
        <v>1.6808108622491769E-40</v>
      </c>
      <c r="V2645">
        <f t="shared" si="149"/>
        <v>6.8702700544000003E-2</v>
      </c>
      <c r="W2645" s="66">
        <v>5.7851505287270944E-3</v>
      </c>
      <c r="Z2645">
        <v>0.15853550299999999</v>
      </c>
      <c r="AA2645">
        <v>0.155734962158254</v>
      </c>
      <c r="AB2645">
        <f t="shared" si="150"/>
        <v>7.8430290062873751E-6</v>
      </c>
      <c r="AC2645" s="66">
        <v>7.7715662807725219E-6</v>
      </c>
      <c r="AF2645">
        <v>0.15853550299999999</v>
      </c>
      <c r="AG2645">
        <v>7.9706128793834657E-38</v>
      </c>
      <c r="AH2645">
        <f t="shared" si="151"/>
        <v>2.5133505711463007E-2</v>
      </c>
      <c r="AI2645" s="66">
        <v>2.1076600880857508E-3</v>
      </c>
    </row>
    <row r="2646" spans="2:35" x14ac:dyDescent="0.25">
      <c r="B2646">
        <v>0.24426999999999999</v>
      </c>
      <c r="C2646">
        <v>0.147743969</v>
      </c>
      <c r="F2646">
        <v>0.22998107970971801</v>
      </c>
      <c r="G2646">
        <v>0.138241761226511</v>
      </c>
      <c r="J2646">
        <v>1.5948838677443225E-40</v>
      </c>
      <c r="K2646">
        <f>((3*0.239*1252)/1.893)*J2646</f>
        <v>7.5631364497210481E-38</v>
      </c>
      <c r="N2646">
        <v>0.24426999999999999</v>
      </c>
      <c r="O2646">
        <v>0.22998107970971801</v>
      </c>
      <c r="P2646">
        <f>(N2646-O2646)^2</f>
        <v>2.0417324306203194E-4</v>
      </c>
      <c r="Q2646" s="66">
        <v>1.5101272711649639E-5</v>
      </c>
      <c r="T2646">
        <v>0.24426999999999999</v>
      </c>
      <c r="U2646">
        <v>1.5948838677443225E-40</v>
      </c>
      <c r="V2646">
        <f t="shared" si="149"/>
        <v>5.9667832899999995E-2</v>
      </c>
      <c r="W2646" s="66">
        <v>5.7851505287270944E-3</v>
      </c>
      <c r="Z2646">
        <v>0.147743969</v>
      </c>
      <c r="AA2646">
        <v>0.138241761226511</v>
      </c>
      <c r="AB2646">
        <f t="shared" si="150"/>
        <v>9.0291952570554926E-5</v>
      </c>
      <c r="AC2646" s="66">
        <v>7.7715662807725219E-6</v>
      </c>
      <c r="AF2646">
        <v>0.147743969</v>
      </c>
      <c r="AG2646">
        <v>7.5631364497210481E-38</v>
      </c>
      <c r="AH2646">
        <f t="shared" si="151"/>
        <v>2.1828280375872963E-2</v>
      </c>
      <c r="AI2646" s="66">
        <v>2.1076600880857508E-3</v>
      </c>
    </row>
    <row r="2647" spans="2:35" x14ac:dyDescent="0.25">
      <c r="B2647">
        <v>0.227299</v>
      </c>
      <c r="C2647">
        <v>0.13747925</v>
      </c>
      <c r="F2647">
        <v>0.22408223593798901</v>
      </c>
      <c r="G2647">
        <v>0.134692330944264</v>
      </c>
      <c r="J2647">
        <v>1.5768077187339215E-40</v>
      </c>
      <c r="K2647">
        <f>((3*0.239*1252)/1.893)*J2647</f>
        <v>7.4774171166610752E-38</v>
      </c>
      <c r="N2647">
        <v>0.227299</v>
      </c>
      <c r="O2647">
        <v>0.22408223593798901</v>
      </c>
      <c r="P2647">
        <f>(N2647-O2647)^2</f>
        <v>1.0347571030645448E-5</v>
      </c>
      <c r="Q2647" s="66">
        <v>1.5101272711649639E-5</v>
      </c>
      <c r="T2647">
        <v>0.227299</v>
      </c>
      <c r="U2647">
        <v>1.5768077187339215E-40</v>
      </c>
      <c r="V2647">
        <f t="shared" si="149"/>
        <v>5.1664835401000003E-2</v>
      </c>
      <c r="W2647" s="66">
        <v>5.7851505287270944E-3</v>
      </c>
      <c r="Z2647">
        <v>0.13747925</v>
      </c>
      <c r="AA2647">
        <v>0.134692330944264</v>
      </c>
      <c r="AB2647">
        <f t="shared" si="150"/>
        <v>7.7669178232244265E-6</v>
      </c>
      <c r="AC2647" s="66">
        <v>7.7715662807725219E-6</v>
      </c>
      <c r="AF2647">
        <v>0.13747925</v>
      </c>
      <c r="AG2647">
        <v>7.4774171166610752E-38</v>
      </c>
      <c r="AH2647">
        <f t="shared" si="151"/>
        <v>1.8900544180562501E-2</v>
      </c>
      <c r="AI2647" s="66">
        <v>2.1076600880857508E-3</v>
      </c>
    </row>
    <row r="2648" spans="2:35" x14ac:dyDescent="0.25">
      <c r="B2648">
        <v>0.21148800000000001</v>
      </c>
      <c r="C2648">
        <v>0.12791614400000001</v>
      </c>
      <c r="F2648">
        <v>0.21022464832988799</v>
      </c>
      <c r="G2648">
        <v>0.12635274743480401</v>
      </c>
      <c r="J2648">
        <v>1.5333500736991791E-40</v>
      </c>
      <c r="K2648">
        <f>((3*0.239*1252)/1.893)*J2648</f>
        <v>7.2713355919628834E-38</v>
      </c>
      <c r="N2648">
        <v>0.21148800000000001</v>
      </c>
      <c r="O2648">
        <v>0.21022464832988799</v>
      </c>
      <c r="P2648">
        <f>(N2648-O2648)^2</f>
        <v>1.5960574423748234E-6</v>
      </c>
      <c r="Q2648" s="66">
        <v>1.5101272711649639E-5</v>
      </c>
      <c r="T2648">
        <v>0.21148800000000001</v>
      </c>
      <c r="U2648">
        <v>1.5333500736991791E-40</v>
      </c>
      <c r="V2648">
        <f t="shared" si="149"/>
        <v>4.4727174144000001E-2</v>
      </c>
      <c r="W2648" s="66">
        <v>5.7851505287270944E-3</v>
      </c>
      <c r="Z2648">
        <v>0.12791614400000001</v>
      </c>
      <c r="AA2648">
        <v>0.12635274743480401</v>
      </c>
      <c r="AB2648">
        <f t="shared" si="150"/>
        <v>2.4442088200666374E-6</v>
      </c>
      <c r="AC2648" s="66">
        <v>7.7715662807725219E-6</v>
      </c>
      <c r="AF2648">
        <v>0.12791614400000001</v>
      </c>
      <c r="AG2648">
        <v>7.2713355919628834E-38</v>
      </c>
      <c r="AH2648">
        <f t="shared" si="151"/>
        <v>1.636253989582874E-2</v>
      </c>
      <c r="AI2648" s="66">
        <v>2.1076600880857508E-3</v>
      </c>
    </row>
    <row r="2649" spans="2:35" x14ac:dyDescent="0.25">
      <c r="B2649">
        <v>0.19640299999999999</v>
      </c>
      <c r="C2649">
        <v>0.118792151</v>
      </c>
      <c r="F2649">
        <v>0.193272280383361</v>
      </c>
      <c r="G2649">
        <v>0.11614824253735601</v>
      </c>
      <c r="J2649">
        <v>1.4780603053149828E-40</v>
      </c>
      <c r="K2649">
        <f>((3*0.239*1252)/1.893)*J2649</f>
        <v>7.0091446757336232E-38</v>
      </c>
      <c r="N2649">
        <v>0.19640299999999999</v>
      </c>
      <c r="O2649">
        <v>0.193272280383361</v>
      </c>
      <c r="P2649">
        <f>(N2649-O2649)^2</f>
        <v>9.8014053180082093E-6</v>
      </c>
      <c r="Q2649" s="66">
        <v>1.5101272711649639E-5</v>
      </c>
      <c r="T2649">
        <v>0.19640299999999999</v>
      </c>
      <c r="U2649">
        <v>1.4780603053149828E-40</v>
      </c>
      <c r="V2649">
        <f t="shared" si="149"/>
        <v>3.8574138408999994E-2</v>
      </c>
      <c r="W2649" s="66">
        <v>5.7851505287270944E-3</v>
      </c>
      <c r="Z2649">
        <v>0.118792151</v>
      </c>
      <c r="AA2649">
        <v>0.11614824253735601</v>
      </c>
      <c r="AB2649">
        <f t="shared" si="150"/>
        <v>6.990251958840522E-6</v>
      </c>
      <c r="AC2649" s="66">
        <v>7.7715662807725219E-6</v>
      </c>
      <c r="AF2649">
        <v>0.118792151</v>
      </c>
      <c r="AG2649">
        <v>7.0091446757336232E-38</v>
      </c>
      <c r="AH2649">
        <f t="shared" si="151"/>
        <v>1.41115751392068E-2</v>
      </c>
      <c r="AI2649" s="66">
        <v>2.1076600880857508E-3</v>
      </c>
    </row>
    <row r="2650" spans="2:35" x14ac:dyDescent="0.25">
      <c r="B2650">
        <v>0.18334800000000001</v>
      </c>
      <c r="C2650">
        <v>0.110895981</v>
      </c>
      <c r="F2650">
        <v>0.182118099046294</v>
      </c>
      <c r="G2650">
        <v>0.109432429215818</v>
      </c>
      <c r="J2650">
        <v>1.4402215449251304E-40</v>
      </c>
      <c r="K2650">
        <f>((3*0.239*1252)/1.893)*J2650</f>
        <v>6.8297085965904419E-38</v>
      </c>
      <c r="N2650">
        <v>0.18334800000000001</v>
      </c>
      <c r="O2650">
        <v>0.182118099046294</v>
      </c>
      <c r="P2650">
        <f>(N2650-O2650)^2</f>
        <v>1.5126563559269506E-6</v>
      </c>
      <c r="Q2650" s="66">
        <v>1.5101272711649639E-5</v>
      </c>
      <c r="T2650">
        <v>0.18334800000000001</v>
      </c>
      <c r="U2650">
        <v>1.4402215449251304E-40</v>
      </c>
      <c r="V2650">
        <f t="shared" si="149"/>
        <v>3.3616489104000002E-2</v>
      </c>
      <c r="W2650" s="66">
        <v>5.7851505287270944E-3</v>
      </c>
      <c r="Z2650">
        <v>0.110895981</v>
      </c>
      <c r="AA2650">
        <v>0.109432429215818</v>
      </c>
      <c r="AB2650">
        <f t="shared" si="150"/>
        <v>2.1419838249823289E-6</v>
      </c>
      <c r="AC2650" s="66">
        <v>7.7715662807725219E-6</v>
      </c>
      <c r="AF2650">
        <v>0.110895981</v>
      </c>
      <c r="AG2650">
        <v>6.8297085965904419E-38</v>
      </c>
      <c r="AH2650">
        <f t="shared" si="151"/>
        <v>1.2297918601952363E-2</v>
      </c>
      <c r="AI2650" s="66">
        <v>2.1076600880857508E-3</v>
      </c>
    </row>
    <row r="2651" spans="2:35" x14ac:dyDescent="0.25">
      <c r="B2651">
        <v>0.170873</v>
      </c>
      <c r="C2651">
        <v>0.10335061700000001</v>
      </c>
      <c r="F2651">
        <v>0.16695250443187901</v>
      </c>
      <c r="G2651">
        <v>0.100299354388466</v>
      </c>
      <c r="J2651">
        <v>1.3866295331678582E-40</v>
      </c>
      <c r="K2651">
        <f>((3*0.239*1252)/1.893)*J2651</f>
        <v>6.5755686521513773E-38</v>
      </c>
      <c r="N2651">
        <v>0.170873</v>
      </c>
      <c r="O2651">
        <v>0.16695250443187901</v>
      </c>
      <c r="P2651">
        <f>(N2651-O2651)^2</f>
        <v>1.5370285499656329E-5</v>
      </c>
      <c r="Q2651" s="66">
        <v>1.5101272711649639E-5</v>
      </c>
      <c r="T2651">
        <v>0.170873</v>
      </c>
      <c r="U2651">
        <v>1.3866295331678582E-40</v>
      </c>
      <c r="V2651">
        <f t="shared" si="149"/>
        <v>2.9197582128999998E-2</v>
      </c>
      <c r="W2651" s="66">
        <v>5.7851505287270944E-3</v>
      </c>
      <c r="Z2651">
        <v>0.10335061700000001</v>
      </c>
      <c r="AA2651">
        <v>0.100299354388466</v>
      </c>
      <c r="AB2651">
        <f t="shared" si="150"/>
        <v>9.3102035245453045E-6</v>
      </c>
      <c r="AC2651" s="66">
        <v>7.7715662807725219E-6</v>
      </c>
      <c r="AF2651">
        <v>0.10335061700000001</v>
      </c>
      <c r="AG2651">
        <v>6.5755686521513773E-38</v>
      </c>
      <c r="AH2651">
        <f t="shared" si="151"/>
        <v>1.068135003428069E-2</v>
      </c>
      <c r="AI2651" s="66">
        <v>2.1076600880857508E-3</v>
      </c>
    </row>
    <row r="2652" spans="2:35" x14ac:dyDescent="0.25">
      <c r="B2652">
        <v>0.15926899999999999</v>
      </c>
      <c r="C2652">
        <v>9.6332068000000007E-2</v>
      </c>
      <c r="F2652">
        <v>0.16204250328038999</v>
      </c>
      <c r="G2652">
        <v>9.7341921435767004E-2</v>
      </c>
      <c r="J2652">
        <v>1.3686890068190341E-40</v>
      </c>
      <c r="K2652">
        <f>((3*0.239*1252)/1.893)*J2652</f>
        <v>6.4904924585173684E-38</v>
      </c>
      <c r="N2652">
        <v>0.15926899999999999</v>
      </c>
      <c r="O2652">
        <v>0.16204250328038999</v>
      </c>
      <c r="P2652">
        <f>(N2652-O2652)^2</f>
        <v>7.6923204463340883E-6</v>
      </c>
      <c r="Q2652" s="66">
        <v>1.5101272711649639E-5</v>
      </c>
      <c r="T2652">
        <v>0.15926899999999999</v>
      </c>
      <c r="U2652">
        <v>1.3686890068190341E-40</v>
      </c>
      <c r="V2652">
        <f t="shared" si="149"/>
        <v>2.5366614360999996E-2</v>
      </c>
      <c r="W2652" s="66">
        <v>5.7851505287270944E-3</v>
      </c>
      <c r="Z2652">
        <v>9.6332068000000007E-2</v>
      </c>
      <c r="AA2652">
        <v>9.7341921435767004E-2</v>
      </c>
      <c r="AB2652">
        <f t="shared" si="150"/>
        <v>1.0198039617304082E-6</v>
      </c>
      <c r="AC2652" s="66">
        <v>7.7715662807725219E-6</v>
      </c>
      <c r="AF2652">
        <v>9.6332068000000007E-2</v>
      </c>
      <c r="AG2652">
        <v>6.4904924585173684E-38</v>
      </c>
      <c r="AH2652">
        <f t="shared" si="151"/>
        <v>9.2798673251566245E-3</v>
      </c>
      <c r="AI2652" s="66">
        <v>2.1076600880857508E-3</v>
      </c>
    </row>
    <row r="2653" spans="2:35" x14ac:dyDescent="0.25">
      <c r="B2653">
        <v>0.14969499999999999</v>
      </c>
      <c r="C2653">
        <v>9.0541340999999997E-2</v>
      </c>
      <c r="F2653">
        <v>0.157039880534523</v>
      </c>
      <c r="G2653">
        <v>9.4328434798181801E-2</v>
      </c>
      <c r="J2653">
        <v>1.3500859843104851E-40</v>
      </c>
      <c r="K2653">
        <f>((3*0.239*1252)/1.893)*J2653</f>
        <v>6.4022746262005999E-38</v>
      </c>
      <c r="N2653">
        <v>0.14969499999999999</v>
      </c>
      <c r="O2653">
        <v>0.157039880534523</v>
      </c>
      <c r="P2653">
        <f>(N2653-O2653)^2</f>
        <v>5.3947270066414975E-5</v>
      </c>
      <c r="Q2653" s="66">
        <v>1.5101272711649639E-5</v>
      </c>
      <c r="T2653">
        <v>0.14969499999999999</v>
      </c>
      <c r="U2653">
        <v>1.3500859843104851E-40</v>
      </c>
      <c r="V2653">
        <f t="shared" si="149"/>
        <v>2.2408593025E-2</v>
      </c>
      <c r="W2653" s="66">
        <v>5.7851505287270944E-3</v>
      </c>
      <c r="Z2653">
        <v>9.0541340999999997E-2</v>
      </c>
      <c r="AA2653">
        <v>9.4328434798181801E-2</v>
      </c>
      <c r="AB2653">
        <f t="shared" si="150"/>
        <v>1.4342079436227081E-5</v>
      </c>
      <c r="AC2653" s="66">
        <v>7.7715662807725219E-6</v>
      </c>
      <c r="AF2653">
        <v>9.0541340999999997E-2</v>
      </c>
      <c r="AG2653">
        <v>6.4022746262005999E-38</v>
      </c>
      <c r="AH2653">
        <f t="shared" si="151"/>
        <v>8.1977344300782802E-3</v>
      </c>
      <c r="AI2653" s="66">
        <v>2.1076600880857508E-3</v>
      </c>
    </row>
    <row r="2654" spans="2:35" x14ac:dyDescent="0.25">
      <c r="B2654">
        <v>0.13925199999999999</v>
      </c>
      <c r="C2654">
        <v>8.4225010000000003E-2</v>
      </c>
      <c r="F2654">
        <v>0.146778998862551</v>
      </c>
      <c r="G2654">
        <v>8.8146619525235795E-2</v>
      </c>
      <c r="J2654">
        <v>1.3108263426475229E-40</v>
      </c>
      <c r="K2654">
        <f>((3*0.239*1252)/1.893)*J2654</f>
        <v>6.2161005524204907E-38</v>
      </c>
      <c r="N2654">
        <v>0.13925199999999999</v>
      </c>
      <c r="O2654">
        <v>0.146778998862551</v>
      </c>
      <c r="P2654">
        <f>(N2654-O2654)^2</f>
        <v>5.6655711876844194E-5</v>
      </c>
      <c r="Q2654" s="66">
        <v>1.5101272711649639E-5</v>
      </c>
      <c r="T2654">
        <v>0.13925199999999999</v>
      </c>
      <c r="U2654">
        <v>1.3108263426475229E-40</v>
      </c>
      <c r="V2654">
        <f t="shared" si="149"/>
        <v>1.9391119503999996E-2</v>
      </c>
      <c r="W2654" s="66">
        <v>5.7851505287270944E-3</v>
      </c>
      <c r="Z2654">
        <v>8.4225010000000003E-2</v>
      </c>
      <c r="AA2654">
        <v>8.8146619525235795E-2</v>
      </c>
      <c r="AB2654">
        <f t="shared" si="150"/>
        <v>1.5379021268420093E-5</v>
      </c>
      <c r="AC2654" s="66">
        <v>7.7715662807725219E-6</v>
      </c>
      <c r="AF2654">
        <v>8.4225010000000003E-2</v>
      </c>
      <c r="AG2654">
        <v>6.2161005524204907E-38</v>
      </c>
      <c r="AH2654">
        <f t="shared" si="151"/>
        <v>7.0938523095001003E-3</v>
      </c>
      <c r="AI2654" s="66">
        <v>2.1076600880857508E-3</v>
      </c>
    </row>
    <row r="2655" spans="2:35" x14ac:dyDescent="0.25">
      <c r="B2655">
        <v>0.13040299999999999</v>
      </c>
      <c r="C2655">
        <v>7.8872791999999997E-2</v>
      </c>
      <c r="F2655">
        <v>0.13030627623368701</v>
      </c>
      <c r="G2655">
        <v>7.8219933506921094E-2</v>
      </c>
      <c r="J2655">
        <v>1.2442904359181269E-40</v>
      </c>
      <c r="K2655">
        <f>((3*0.239*1252)/1.893)*J2655</f>
        <v>5.9005790579858841E-38</v>
      </c>
      <c r="N2655">
        <v>0.13040299999999999</v>
      </c>
      <c r="O2655">
        <v>0.13030627623368701</v>
      </c>
      <c r="P2655">
        <f>(N2655-O2655)^2</f>
        <v>9.3554869697676353E-9</v>
      </c>
      <c r="Q2655" s="66">
        <v>1.5101272711649639E-5</v>
      </c>
      <c r="T2655">
        <v>0.13040299999999999</v>
      </c>
      <c r="U2655">
        <v>1.2442904359181269E-40</v>
      </c>
      <c r="V2655">
        <f t="shared" si="149"/>
        <v>1.7004942408999999E-2</v>
      </c>
      <c r="W2655" s="66">
        <v>5.7851505287270944E-3</v>
      </c>
      <c r="Z2655">
        <v>7.8872791999999997E-2</v>
      </c>
      <c r="AA2655">
        <v>7.8219933506921094E-2</v>
      </c>
      <c r="AB2655">
        <f t="shared" si="150"/>
        <v>4.2622421198525643E-7</v>
      </c>
      <c r="AC2655" s="66">
        <v>7.7715662807725219E-6</v>
      </c>
      <c r="AF2655">
        <v>7.8872791999999997E-2</v>
      </c>
      <c r="AG2655">
        <v>5.9005790579858841E-38</v>
      </c>
      <c r="AH2655">
        <f t="shared" si="151"/>
        <v>6.2209173178752637E-3</v>
      </c>
      <c r="AI2655" s="66">
        <v>2.1076600880857508E-3</v>
      </c>
    </row>
    <row r="2656" spans="2:35" x14ac:dyDescent="0.25">
      <c r="B2656">
        <v>0.12184499999999999</v>
      </c>
      <c r="C2656">
        <v>7.3696580999999997E-2</v>
      </c>
      <c r="F2656">
        <v>0.124750112564704</v>
      </c>
      <c r="G2656">
        <v>7.4871012670592402E-2</v>
      </c>
      <c r="J2656">
        <v>1.2207381970664207E-40</v>
      </c>
      <c r="K2656">
        <f>((3*0.239*1252)/1.893)*J2656</f>
        <v>5.7888914299808383E-38</v>
      </c>
      <c r="N2656">
        <v>0.12184499999999999</v>
      </c>
      <c r="O2656">
        <v>0.124750112564704</v>
      </c>
      <c r="P2656">
        <f>(N2656-O2656)^2</f>
        <v>8.4396790136010934E-6</v>
      </c>
      <c r="Q2656" s="66">
        <v>1.5101272711649639E-5</v>
      </c>
      <c r="T2656">
        <v>0.12184499999999999</v>
      </c>
      <c r="U2656">
        <v>1.2207381970664207E-40</v>
      </c>
      <c r="V2656">
        <f t="shared" si="149"/>
        <v>1.4846204024999999E-2</v>
      </c>
      <c r="W2656" s="66">
        <v>5.7851505287270944E-3</v>
      </c>
      <c r="Z2656">
        <v>7.3696580999999997E-2</v>
      </c>
      <c r="AA2656">
        <v>7.4871012670592402E-2</v>
      </c>
      <c r="AB2656">
        <f t="shared" si="150"/>
        <v>1.3792897488904664E-6</v>
      </c>
      <c r="AC2656" s="66">
        <v>7.7715662807725219E-6</v>
      </c>
      <c r="AF2656">
        <v>7.3696580999999997E-2</v>
      </c>
      <c r="AG2656">
        <v>5.7888914299808383E-38</v>
      </c>
      <c r="AH2656">
        <f t="shared" si="151"/>
        <v>5.4311860510895607E-3</v>
      </c>
      <c r="AI2656" s="66">
        <v>2.1076600880857508E-3</v>
      </c>
    </row>
    <row r="2657" spans="2:35" x14ac:dyDescent="0.25">
      <c r="B2657">
        <v>0.114302</v>
      </c>
      <c r="C2657">
        <v>6.9134282000000005E-2</v>
      </c>
      <c r="F2657">
        <v>0.121613298739482</v>
      </c>
      <c r="G2657">
        <v>7.2980170840707306E-2</v>
      </c>
      <c r="J2657">
        <v>1.2071668285904385E-40</v>
      </c>
      <c r="K2657">
        <f>((3*0.239*1252)/1.893)*J2657</f>
        <v>5.7245343230659226E-38</v>
      </c>
      <c r="N2657">
        <v>0.114302</v>
      </c>
      <c r="O2657">
        <v>0.121613298739482</v>
      </c>
      <c r="P2657">
        <f>(N2657-O2657)^2</f>
        <v>5.3455089257951042E-5</v>
      </c>
      <c r="Q2657" s="66">
        <v>1.5101272711649639E-5</v>
      </c>
      <c r="T2657">
        <v>0.114302</v>
      </c>
      <c r="U2657">
        <v>1.2071668285904385E-40</v>
      </c>
      <c r="V2657">
        <f t="shared" si="149"/>
        <v>1.3064947204E-2</v>
      </c>
      <c r="W2657" s="66">
        <v>5.7851505287270944E-3</v>
      </c>
      <c r="Z2657">
        <v>6.9134282000000005E-2</v>
      </c>
      <c r="AA2657">
        <v>7.2980170840707306E-2</v>
      </c>
      <c r="AB2657">
        <f t="shared" si="150"/>
        <v>1.4790860975076948E-5</v>
      </c>
      <c r="AC2657" s="66">
        <v>7.7715662807725219E-6</v>
      </c>
      <c r="AF2657">
        <v>6.9134282000000005E-2</v>
      </c>
      <c r="AG2657">
        <v>5.7245343230659226E-38</v>
      </c>
      <c r="AH2657">
        <f t="shared" si="151"/>
        <v>4.779548947655525E-3</v>
      </c>
      <c r="AI2657" s="66">
        <v>2.1076600880857508E-3</v>
      </c>
    </row>
    <row r="2658" spans="2:35" x14ac:dyDescent="0.25">
      <c r="B2658">
        <v>0.100232</v>
      </c>
      <c r="C2658">
        <v>6.0624201000000003E-2</v>
      </c>
      <c r="F2658">
        <v>0.105118768841636</v>
      </c>
      <c r="G2658">
        <v>6.3035493890185201E-2</v>
      </c>
      <c r="J2658">
        <v>1.1321470961913894E-40</v>
      </c>
      <c r="K2658">
        <f>((3*0.239*1252)/1.893)*J2658</f>
        <v>5.3687814785920298E-38</v>
      </c>
      <c r="N2658">
        <v>0.100232</v>
      </c>
      <c r="O2658">
        <v>0.105118768841636</v>
      </c>
      <c r="P2658">
        <f>(N2658-O2658)^2</f>
        <v>2.3880509711584421E-5</v>
      </c>
      <c r="Q2658" s="66">
        <v>1.5101272711649639E-5</v>
      </c>
      <c r="T2658">
        <v>0.100232</v>
      </c>
      <c r="U2658">
        <v>1.1321470961913894E-40</v>
      </c>
      <c r="V2658">
        <f t="shared" si="149"/>
        <v>1.0046453824000001E-2</v>
      </c>
      <c r="W2658" s="66">
        <v>5.7851505287270944E-3</v>
      </c>
      <c r="Z2658">
        <v>6.0624201000000003E-2</v>
      </c>
      <c r="AA2658">
        <v>6.3035493890185201E-2</v>
      </c>
      <c r="AB2658">
        <f t="shared" si="150"/>
        <v>5.8143334022576888E-6</v>
      </c>
      <c r="AC2658" s="66">
        <v>7.7715662807725219E-6</v>
      </c>
      <c r="AF2658">
        <v>6.0624201000000003E-2</v>
      </c>
      <c r="AG2658">
        <v>5.3687814785920298E-38</v>
      </c>
      <c r="AH2658">
        <f t="shared" si="151"/>
        <v>3.6752937468884014E-3</v>
      </c>
      <c r="AI2658" s="66">
        <v>2.1076600880857508E-3</v>
      </c>
    </row>
    <row r="2659" spans="2:35" x14ac:dyDescent="0.25">
      <c r="B2659">
        <v>9.3994800000000003E-2</v>
      </c>
      <c r="C2659">
        <v>5.6851699999999998E-2</v>
      </c>
      <c r="F2659">
        <v>0.100945712082242</v>
      </c>
      <c r="G2659">
        <v>6.0519003122389302E-2</v>
      </c>
      <c r="J2659">
        <v>1.112077848453007E-40</v>
      </c>
      <c r="K2659">
        <f>((3*0.239*1252)/1.893)*J2659</f>
        <v>5.2736106249904337E-38</v>
      </c>
      <c r="N2659">
        <v>9.3994800000000003E-2</v>
      </c>
      <c r="O2659">
        <v>0.100945712082242</v>
      </c>
      <c r="P2659">
        <f>(N2659-O2659)^2</f>
        <v>4.831517877505774E-5</v>
      </c>
      <c r="Q2659" s="66">
        <v>1.5101272711649639E-5</v>
      </c>
      <c r="T2659">
        <v>9.3994800000000003E-2</v>
      </c>
      <c r="U2659">
        <v>1.112077848453007E-40</v>
      </c>
      <c r="V2659">
        <f t="shared" si="149"/>
        <v>8.8350224270400003E-3</v>
      </c>
      <c r="W2659" s="66">
        <v>5.7851505287270944E-3</v>
      </c>
      <c r="Z2659">
        <v>5.6851699999999998E-2</v>
      </c>
      <c r="AA2659">
        <v>6.0519003122389302E-2</v>
      </c>
      <c r="AB2659">
        <f t="shared" si="150"/>
        <v>1.3449112191486337E-5</v>
      </c>
      <c r="AC2659" s="66">
        <v>7.7715662807725219E-6</v>
      </c>
      <c r="AF2659">
        <v>5.6851699999999998E-2</v>
      </c>
      <c r="AG2659">
        <v>5.2736106249904337E-38</v>
      </c>
      <c r="AH2659">
        <f t="shared" si="151"/>
        <v>3.2321157928899996E-3</v>
      </c>
      <c r="AI2659" s="66">
        <v>2.1076600880857508E-3</v>
      </c>
    </row>
    <row r="2660" spans="2:35" x14ac:dyDescent="0.25">
      <c r="B2660">
        <v>8.8192599999999996E-2</v>
      </c>
      <c r="C2660">
        <v>5.3342305E-2</v>
      </c>
      <c r="F2660">
        <v>9.3607810880705605E-2</v>
      </c>
      <c r="G2660">
        <v>5.60934838259734E-2</v>
      </c>
      <c r="J2660">
        <v>1.0755635656429873E-40</v>
      </c>
      <c r="K2660">
        <f>((3*0.239*1252)/1.893)*J2660</f>
        <v>5.1004553822538794E-38</v>
      </c>
      <c r="N2660">
        <v>8.8192599999999996E-2</v>
      </c>
      <c r="O2660">
        <v>9.3607810880705605E-2</v>
      </c>
      <c r="P2660">
        <f>(N2660-O2660)^2</f>
        <v>2.9324508882512422E-5</v>
      </c>
      <c r="Q2660" s="66">
        <v>1.5101272711649639E-5</v>
      </c>
      <c r="T2660">
        <v>8.8192599999999996E-2</v>
      </c>
      <c r="U2660">
        <v>1.0755635656429873E-40</v>
      </c>
      <c r="V2660">
        <f t="shared" si="149"/>
        <v>7.7779346947599989E-3</v>
      </c>
      <c r="W2660" s="66">
        <v>5.7851505287270944E-3</v>
      </c>
      <c r="Z2660">
        <v>5.3342305E-2</v>
      </c>
      <c r="AA2660">
        <v>5.60934838259734E-2</v>
      </c>
      <c r="AB2660">
        <f t="shared" si="150"/>
        <v>7.5689849324843799E-6</v>
      </c>
      <c r="AC2660" s="66">
        <v>7.7715662807725219E-6</v>
      </c>
      <c r="AF2660">
        <v>5.3342305E-2</v>
      </c>
      <c r="AG2660">
        <v>5.1004553822538794E-38</v>
      </c>
      <c r="AH2660">
        <f t="shared" si="151"/>
        <v>2.8454015027130249E-3</v>
      </c>
      <c r="AI2660" s="66">
        <v>2.1076600880857508E-3</v>
      </c>
    </row>
    <row r="2661" spans="2:35" x14ac:dyDescent="0.25">
      <c r="B2661">
        <v>8.3696000000000007E-2</v>
      </c>
      <c r="C2661">
        <v>5.0622586999999997E-2</v>
      </c>
      <c r="F2661">
        <v>8.7969891300936104E-2</v>
      </c>
      <c r="G2661">
        <v>5.2692772161491999E-2</v>
      </c>
      <c r="J2661">
        <v>1.0463471268766286E-40</v>
      </c>
      <c r="K2661">
        <f>((3*0.239*1252)/1.893)*J2661</f>
        <v>4.9619074180830405E-38</v>
      </c>
      <c r="N2661">
        <v>8.3696000000000007E-2</v>
      </c>
      <c r="O2661">
        <v>8.7969891300936104E-2</v>
      </c>
      <c r="P2661">
        <f>(N2661-O2661)^2</f>
        <v>1.8266146852217247E-5</v>
      </c>
      <c r="Q2661" s="66">
        <v>1.5101272711649639E-5</v>
      </c>
      <c r="T2661">
        <v>8.3696000000000007E-2</v>
      </c>
      <c r="U2661">
        <v>1.0463471268766286E-40</v>
      </c>
      <c r="V2661">
        <f t="shared" si="149"/>
        <v>7.0050204160000008E-3</v>
      </c>
      <c r="W2661" s="66">
        <v>5.7851505287270944E-3</v>
      </c>
      <c r="Z2661">
        <v>5.0622586999999997E-2</v>
      </c>
      <c r="AA2661">
        <v>5.2692772161491999E-2</v>
      </c>
      <c r="AB2661">
        <f t="shared" si="150"/>
        <v>4.2856666028616681E-6</v>
      </c>
      <c r="AC2661" s="66">
        <v>7.7715662807725219E-6</v>
      </c>
      <c r="AF2661">
        <v>5.0622586999999997E-2</v>
      </c>
      <c r="AG2661">
        <v>4.9619074180830405E-38</v>
      </c>
      <c r="AH2661">
        <f t="shared" si="151"/>
        <v>2.5626463145725685E-3</v>
      </c>
      <c r="AI2661" s="66">
        <v>2.1076600880857508E-3</v>
      </c>
    </row>
    <row r="2662" spans="2:35" x14ac:dyDescent="0.25">
      <c r="B2662">
        <v>7.8474000000000002E-2</v>
      </c>
      <c r="C2662">
        <v>4.7464118999999999E-2</v>
      </c>
      <c r="F2662">
        <v>8.1093357083963993E-2</v>
      </c>
      <c r="G2662">
        <v>4.8544399377698E-2</v>
      </c>
      <c r="J2662">
        <v>1.0091864987673849E-40</v>
      </c>
      <c r="K2662">
        <f>((3*0.239*1252)/1.893)*J2662</f>
        <v>4.7856871260406824E-38</v>
      </c>
      <c r="N2662">
        <v>7.8474000000000002E-2</v>
      </c>
      <c r="O2662">
        <v>8.1093357083963993E-2</v>
      </c>
      <c r="P2662">
        <f>(N2662-O2662)^2</f>
        <v>6.8610315333123434E-6</v>
      </c>
      <c r="Q2662" s="66">
        <v>1.5101272711649639E-5</v>
      </c>
      <c r="T2662">
        <v>7.8474000000000002E-2</v>
      </c>
      <c r="U2662">
        <v>1.0091864987673849E-40</v>
      </c>
      <c r="V2662">
        <f t="shared" si="149"/>
        <v>6.1581686760000002E-3</v>
      </c>
      <c r="W2662" s="66">
        <v>5.7851505287270944E-3</v>
      </c>
      <c r="Z2662">
        <v>4.7464118999999999E-2</v>
      </c>
      <c r="AA2662">
        <v>4.8544399377698E-2</v>
      </c>
      <c r="AB2662">
        <f t="shared" si="150"/>
        <v>1.1670056944393351E-6</v>
      </c>
      <c r="AC2662" s="66">
        <v>7.7715662807725219E-6</v>
      </c>
      <c r="AF2662">
        <v>4.7464118999999999E-2</v>
      </c>
      <c r="AG2662">
        <v>4.7856871260406824E-38</v>
      </c>
      <c r="AH2662">
        <f t="shared" si="151"/>
        <v>2.2528425924461608E-3</v>
      </c>
      <c r="AI2662" s="66">
        <v>2.1076600880857508E-3</v>
      </c>
    </row>
    <row r="2663" spans="2:35" x14ac:dyDescent="0.25">
      <c r="B2663">
        <v>6.5419199999999997E-2</v>
      </c>
      <c r="C2663">
        <v>3.9568068999999997E-2</v>
      </c>
      <c r="F2663">
        <v>7.2549645790286096E-2</v>
      </c>
      <c r="G2663">
        <v>4.3389428517574602E-2</v>
      </c>
      <c r="J2663">
        <v>9.6036965357966172E-41</v>
      </c>
      <c r="K2663">
        <f>((3*0.239*1252)/1.893)*J2663</f>
        <v>4.5541916117485738E-38</v>
      </c>
      <c r="N2663">
        <v>6.5419199999999997E-2</v>
      </c>
      <c r="O2663">
        <v>7.2549645790286096E-2</v>
      </c>
      <c r="P2663">
        <f>(N2663-O2663)^2</f>
        <v>5.084325716820876E-5</v>
      </c>
      <c r="Q2663" s="66">
        <v>1.5101272711649639E-5</v>
      </c>
      <c r="T2663">
        <v>6.5419199999999997E-2</v>
      </c>
      <c r="U2663">
        <v>9.6036965357966172E-41</v>
      </c>
      <c r="V2663">
        <f t="shared" si="149"/>
        <v>4.2796717286399995E-3</v>
      </c>
      <c r="W2663" s="66">
        <v>5.7851505287270944E-3</v>
      </c>
      <c r="Z2663">
        <v>3.9568068999999997E-2</v>
      </c>
      <c r="AA2663">
        <v>4.3389428517574602E-2</v>
      </c>
      <c r="AB2663">
        <f t="shared" si="150"/>
        <v>1.4602788562558015E-5</v>
      </c>
      <c r="AC2663" s="66">
        <v>7.7715662807725219E-6</v>
      </c>
      <c r="AF2663">
        <v>3.9568068999999997E-2</v>
      </c>
      <c r="AG2663">
        <v>4.5541916117485738E-38</v>
      </c>
      <c r="AH2663">
        <f t="shared" si="151"/>
        <v>1.5656320843887607E-3</v>
      </c>
      <c r="AI2663" s="66">
        <v>2.1076600880857508E-3</v>
      </c>
    </row>
    <row r="2664" spans="2:35" x14ac:dyDescent="0.25">
      <c r="B2664">
        <v>5.8456599999999997E-2</v>
      </c>
      <c r="C2664">
        <v>3.5356818999999998E-2</v>
      </c>
      <c r="F2664">
        <v>6.6324709764276901E-2</v>
      </c>
      <c r="G2664">
        <v>3.9632924088112802E-2</v>
      </c>
      <c r="J2664">
        <v>9.2268445222812953E-41</v>
      </c>
      <c r="K2664">
        <f>((3*0.239*1252)/1.893)*J2664</f>
        <v>4.3754837285470483E-38</v>
      </c>
      <c r="N2664">
        <v>5.8456599999999997E-2</v>
      </c>
      <c r="O2664">
        <v>6.6324709764276901E-2</v>
      </c>
      <c r="P2664">
        <f>(N2664-O2664)^2</f>
        <v>6.1907151262709554E-5</v>
      </c>
      <c r="Q2664" s="66">
        <v>1.5101272711649639E-5</v>
      </c>
      <c r="T2664">
        <v>5.8456599999999997E-2</v>
      </c>
      <c r="U2664">
        <v>9.2268445222812953E-41</v>
      </c>
      <c r="V2664">
        <f t="shared" si="149"/>
        <v>3.4171740835599999E-3</v>
      </c>
      <c r="W2664" s="66">
        <v>5.7851505287270944E-3</v>
      </c>
      <c r="Z2664">
        <v>3.5356818999999998E-2</v>
      </c>
      <c r="AA2664">
        <v>3.9632924088112802E-2</v>
      </c>
      <c r="AB2664">
        <f t="shared" si="150"/>
        <v>1.8285074724584212E-5</v>
      </c>
      <c r="AC2664" s="66">
        <v>7.7715662807725219E-6</v>
      </c>
      <c r="AF2664">
        <v>3.5356818999999998E-2</v>
      </c>
      <c r="AG2664">
        <v>4.3754837285470483E-38</v>
      </c>
      <c r="AH2664">
        <f t="shared" si="151"/>
        <v>1.2501046497987607E-3</v>
      </c>
      <c r="AI2664" s="66">
        <v>2.1076600880857508E-3</v>
      </c>
    </row>
    <row r="2665" spans="2:35" x14ac:dyDescent="0.25">
      <c r="B2665">
        <v>5.0913800000000002E-2</v>
      </c>
      <c r="C2665">
        <v>3.0794641000000001E-2</v>
      </c>
      <c r="F2665">
        <v>5.8037846859101801E-2</v>
      </c>
      <c r="G2665">
        <v>3.46313327976129E-2</v>
      </c>
      <c r="J2665">
        <v>8.6927446646291356E-41</v>
      </c>
      <c r="K2665">
        <f>((3*0.239*1252)/1.893)*J2665</f>
        <v>4.1222069738631491E-38</v>
      </c>
      <c r="N2665">
        <v>5.0913800000000002E-2</v>
      </c>
      <c r="O2665">
        <v>5.8037846859101801E-2</v>
      </c>
      <c r="P2665">
        <f>(N2665-O2665)^2</f>
        <v>5.0752043650678203E-5</v>
      </c>
      <c r="Q2665" s="66">
        <v>1.5101272711649639E-5</v>
      </c>
      <c r="T2665">
        <v>5.0913800000000002E-2</v>
      </c>
      <c r="U2665">
        <v>8.6927446646291356E-41</v>
      </c>
      <c r="V2665">
        <f t="shared" si="149"/>
        <v>2.5922150304400001E-3</v>
      </c>
      <c r="W2665" s="66">
        <v>5.7851505287270944E-3</v>
      </c>
      <c r="Z2665">
        <v>3.0794641000000001E-2</v>
      </c>
      <c r="AA2665">
        <v>3.46313327976129E-2</v>
      </c>
      <c r="AB2665">
        <f t="shared" si="150"/>
        <v>1.4720203949870099E-5</v>
      </c>
      <c r="AC2665" s="66">
        <v>7.7715662807725219E-6</v>
      </c>
      <c r="AF2665">
        <v>3.0794641000000001E-2</v>
      </c>
      <c r="AG2665">
        <v>4.1222069738631491E-38</v>
      </c>
      <c r="AH2665">
        <f t="shared" si="151"/>
        <v>9.4830991431888107E-4</v>
      </c>
      <c r="AI2665" s="66">
        <v>2.1076600880857508E-3</v>
      </c>
    </row>
    <row r="2666" spans="2:35" x14ac:dyDescent="0.25">
      <c r="B2666">
        <v>4.9608399999999997E-2</v>
      </c>
      <c r="C2666">
        <v>3.0005084000000001E-2</v>
      </c>
      <c r="F2666">
        <v>5.4422701017406899E-2</v>
      </c>
      <c r="G2666">
        <v>3.2449100393555697E-2</v>
      </c>
      <c r="J2666">
        <v>8.4464943405480021E-41</v>
      </c>
      <c r="K2666">
        <f>((3*0.239*1252)/1.893)*J2666</f>
        <v>4.0054320262020564E-38</v>
      </c>
      <c r="N2666">
        <v>4.9608399999999997E-2</v>
      </c>
      <c r="O2666">
        <v>5.4422701017406899E-2</v>
      </c>
      <c r="P2666">
        <f>(N2666-O2666)^2</f>
        <v>2.3177494286205135E-5</v>
      </c>
      <c r="Q2666" s="66">
        <v>1.5101272711649639E-5</v>
      </c>
      <c r="T2666">
        <v>4.9608399999999997E-2</v>
      </c>
      <c r="U2666">
        <v>8.4464943405480021E-41</v>
      </c>
      <c r="V2666">
        <f t="shared" si="149"/>
        <v>2.4609933505599997E-3</v>
      </c>
      <c r="W2666" s="66">
        <v>5.7851505287270944E-3</v>
      </c>
      <c r="Z2666">
        <v>3.0005084000000001E-2</v>
      </c>
      <c r="AA2666">
        <v>3.2449100393555697E-2</v>
      </c>
      <c r="AB2666">
        <f t="shared" si="150"/>
        <v>5.9732161319689871E-6</v>
      </c>
      <c r="AC2666" s="66">
        <v>7.7715662807725219E-6</v>
      </c>
      <c r="AF2666">
        <v>3.0005084000000001E-2</v>
      </c>
      <c r="AG2666">
        <v>4.0054320262020564E-38</v>
      </c>
      <c r="AH2666">
        <f t="shared" si="151"/>
        <v>9.0030506584705611E-4</v>
      </c>
      <c r="AI2666" s="66">
        <v>2.1076600880857508E-3</v>
      </c>
    </row>
    <row r="2667" spans="2:35" x14ac:dyDescent="0.25">
      <c r="B2667">
        <v>4.5691900000000001E-2</v>
      </c>
      <c r="C2667">
        <v>2.7636233E-2</v>
      </c>
      <c r="F2667">
        <v>5.0878385333642799E-2</v>
      </c>
      <c r="G2667">
        <v>3.0309453151242501E-2</v>
      </c>
      <c r="J2667">
        <v>8.1962537475345772E-41</v>
      </c>
      <c r="K2667">
        <f>((3*0.239*1252)/1.893)*J2667</f>
        <v>3.8867648436882352E-38</v>
      </c>
      <c r="N2667">
        <v>4.5691900000000001E-2</v>
      </c>
      <c r="O2667">
        <v>5.0878385333642799E-2</v>
      </c>
      <c r="P2667">
        <f>(N2667-O2667)^2</f>
        <v>2.689963011609185E-5</v>
      </c>
      <c r="Q2667" s="66">
        <v>1.5101272711649639E-5</v>
      </c>
      <c r="T2667">
        <v>4.5691900000000001E-2</v>
      </c>
      <c r="U2667">
        <v>8.1962537475345772E-41</v>
      </c>
      <c r="V2667">
        <f t="shared" si="149"/>
        <v>2.0877497256099999E-3</v>
      </c>
      <c r="W2667" s="66">
        <v>5.7851505287270944E-3</v>
      </c>
      <c r="Z2667">
        <v>2.7636233E-2</v>
      </c>
      <c r="AA2667">
        <v>3.0309453151242501E-2</v>
      </c>
      <c r="AB2667">
        <f t="shared" si="150"/>
        <v>7.1461059770089828E-6</v>
      </c>
      <c r="AC2667" s="66">
        <v>7.7715662807725219E-6</v>
      </c>
      <c r="AF2667">
        <v>2.7636233E-2</v>
      </c>
      <c r="AG2667">
        <v>3.8867648436882352E-38</v>
      </c>
      <c r="AH2667">
        <f t="shared" si="151"/>
        <v>7.6376137443028903E-4</v>
      </c>
      <c r="AI2667" s="66">
        <v>2.1076600880857508E-3</v>
      </c>
    </row>
    <row r="2668" spans="2:35" x14ac:dyDescent="0.25">
      <c r="B2668">
        <v>4.3080899999999998E-2</v>
      </c>
      <c r="C2668">
        <v>2.6056999000000001E-2</v>
      </c>
      <c r="F2668">
        <v>4.7404795734822501E-2</v>
      </c>
      <c r="G2668">
        <v>2.8212337667805999E-2</v>
      </c>
      <c r="J2668">
        <v>7.9417484045440928E-41</v>
      </c>
      <c r="K2668">
        <f>((3*0.239*1252)/1.893)*J2668</f>
        <v>3.7660752640173054E-38</v>
      </c>
      <c r="N2668">
        <v>4.3080899999999998E-2</v>
      </c>
      <c r="O2668">
        <v>4.7404795734822501E-2</v>
      </c>
      <c r="P2668">
        <f>(N2668-O2668)^2</f>
        <v>1.869607432561623E-5</v>
      </c>
      <c r="Q2668" s="66">
        <v>1.5101272711649639E-5</v>
      </c>
      <c r="T2668">
        <v>4.3080899999999998E-2</v>
      </c>
      <c r="U2668">
        <v>7.9417484045440928E-41</v>
      </c>
      <c r="V2668">
        <f t="shared" si="149"/>
        <v>1.85596394481E-3</v>
      </c>
      <c r="W2668" s="66">
        <v>5.7851505287270944E-3</v>
      </c>
      <c r="Z2668">
        <v>2.6056999000000001E-2</v>
      </c>
      <c r="AA2668">
        <v>2.8212337667805999E-2</v>
      </c>
      <c r="AB2668">
        <f t="shared" si="150"/>
        <v>4.6454847729397331E-6</v>
      </c>
      <c r="AC2668" s="66">
        <v>7.7715662807725219E-6</v>
      </c>
      <c r="AF2668">
        <v>2.6056999000000001E-2</v>
      </c>
      <c r="AG2668">
        <v>3.7660752640173054E-38</v>
      </c>
      <c r="AH2668">
        <f t="shared" si="151"/>
        <v>6.7896719688600104E-4</v>
      </c>
      <c r="AI2668" s="66">
        <v>2.1076600880857508E-3</v>
      </c>
    </row>
    <row r="2669" spans="2:35" x14ac:dyDescent="0.25">
      <c r="B2669">
        <v>3.9164499999999998E-2</v>
      </c>
      <c r="C2669">
        <v>2.3688207999999999E-2</v>
      </c>
      <c r="F2669">
        <v>4.4846189073733299E-2</v>
      </c>
      <c r="G2669">
        <v>2.6667521742435699E-2</v>
      </c>
      <c r="J2669">
        <v>7.7479067202003532E-41</v>
      </c>
      <c r="K2669">
        <f>((3*0.239*1252)/1.893)*J2669</f>
        <v>3.6741531411602399E-38</v>
      </c>
      <c r="N2669">
        <v>3.9164499999999998E-2</v>
      </c>
      <c r="O2669">
        <v>4.4846189073733299E-2</v>
      </c>
      <c r="P2669">
        <f>(N2669-O2669)^2</f>
        <v>3.2281590730580376E-5</v>
      </c>
      <c r="Q2669" s="66">
        <v>1.5101272711649639E-5</v>
      </c>
      <c r="T2669">
        <v>3.9164499999999998E-2</v>
      </c>
      <c r="U2669">
        <v>7.7479067202003532E-41</v>
      </c>
      <c r="V2669">
        <f t="shared" si="149"/>
        <v>1.5338580602499998E-3</v>
      </c>
      <c r="W2669" s="66">
        <v>5.7851505287270944E-3</v>
      </c>
      <c r="Z2669">
        <v>2.3688207999999999E-2</v>
      </c>
      <c r="AA2669">
        <v>2.6667521742435699E-2</v>
      </c>
      <c r="AB2669">
        <f t="shared" si="150"/>
        <v>8.8763103758662192E-6</v>
      </c>
      <c r="AC2669" s="66">
        <v>7.7715662807725219E-6</v>
      </c>
      <c r="AF2669">
        <v>2.3688207999999999E-2</v>
      </c>
      <c r="AG2669">
        <v>3.6741531411602399E-38</v>
      </c>
      <c r="AH2669">
        <f t="shared" si="151"/>
        <v>5.6113119825126391E-4</v>
      </c>
      <c r="AI2669" s="66">
        <v>2.1076600880857508E-3</v>
      </c>
    </row>
    <row r="2670" spans="2:35" x14ac:dyDescent="0.25">
      <c r="B2670">
        <v>3.7858999999999997E-2</v>
      </c>
      <c r="C2670">
        <v>2.2898590999999999E-2</v>
      </c>
      <c r="F2670">
        <v>4.2327717383059703E-2</v>
      </c>
      <c r="G2670">
        <v>2.5146851432413801E-2</v>
      </c>
      <c r="J2670">
        <v>7.5513913031456512E-41</v>
      </c>
      <c r="K2670">
        <f>((3*0.239*1252)/1.893)*J2670</f>
        <v>3.5809631012007398E-38</v>
      </c>
      <c r="N2670">
        <v>3.7858999999999997E-2</v>
      </c>
      <c r="O2670">
        <v>4.2327717383059703E-2</v>
      </c>
      <c r="P2670">
        <f>(N2670-O2670)^2</f>
        <v>1.9969435049659988E-5</v>
      </c>
      <c r="Q2670" s="66">
        <v>1.5101272711649639E-5</v>
      </c>
      <c r="T2670">
        <v>3.7858999999999997E-2</v>
      </c>
      <c r="U2670">
        <v>7.5513913031456512E-41</v>
      </c>
      <c r="V2670">
        <f t="shared" si="149"/>
        <v>1.4333038809999997E-3</v>
      </c>
      <c r="W2670" s="66">
        <v>5.7851505287270944E-3</v>
      </c>
      <c r="Z2670">
        <v>2.2898590999999999E-2</v>
      </c>
      <c r="AA2670">
        <v>2.5146851432413801E-2</v>
      </c>
      <c r="AB2670">
        <f t="shared" si="150"/>
        <v>5.054674971957492E-6</v>
      </c>
      <c r="AC2670" s="66">
        <v>7.7715662807725219E-6</v>
      </c>
      <c r="AF2670">
        <v>2.2898590999999999E-2</v>
      </c>
      <c r="AG2670">
        <v>3.5809631012007398E-38</v>
      </c>
      <c r="AH2670">
        <f t="shared" si="151"/>
        <v>5.2434546978528094E-4</v>
      </c>
      <c r="AI2670" s="66">
        <v>2.1076600880857508E-3</v>
      </c>
    </row>
    <row r="2671" spans="2:35" x14ac:dyDescent="0.25">
      <c r="B2671">
        <v>3.2637100000000002E-2</v>
      </c>
      <c r="C2671">
        <v>1.9740184000000001E-2</v>
      </c>
      <c r="F2671">
        <v>3.6606291128526001E-2</v>
      </c>
      <c r="G2671">
        <v>2.1691894689876201E-2</v>
      </c>
      <c r="J2671">
        <v>7.0815149042021925E-41</v>
      </c>
      <c r="K2671">
        <f>((3*0.239*1252)/1.893)*J2671</f>
        <v>3.3581419045239521E-38</v>
      </c>
      <c r="N2671">
        <v>3.2637100000000002E-2</v>
      </c>
      <c r="O2671">
        <v>3.6606291128526001E-2</v>
      </c>
      <c r="P2671">
        <f>(N2671-O2671)^2</f>
        <v>1.5754478214769496E-5</v>
      </c>
      <c r="Q2671" s="66">
        <v>1.5101272711649639E-5</v>
      </c>
      <c r="T2671">
        <v>3.2637100000000002E-2</v>
      </c>
      <c r="U2671">
        <v>7.0815149042021925E-41</v>
      </c>
      <c r="V2671">
        <f t="shared" si="149"/>
        <v>1.06518029641E-3</v>
      </c>
      <c r="W2671" s="66">
        <v>5.7851505287270944E-3</v>
      </c>
      <c r="Z2671">
        <v>1.9740184000000001E-2</v>
      </c>
      <c r="AA2671">
        <v>2.1691894689876201E-2</v>
      </c>
      <c r="AB2671">
        <f t="shared" si="150"/>
        <v>3.8091746169770332E-6</v>
      </c>
      <c r="AC2671" s="66">
        <v>7.7715662807725219E-6</v>
      </c>
      <c r="AF2671">
        <v>1.9740184000000001E-2</v>
      </c>
      <c r="AG2671">
        <v>3.3581419045239521E-38</v>
      </c>
      <c r="AH2671">
        <f t="shared" si="151"/>
        <v>3.8967486435385602E-4</v>
      </c>
      <c r="AI2671" s="66">
        <v>2.1076600880857508E-3</v>
      </c>
    </row>
    <row r="2672" spans="2:35" x14ac:dyDescent="0.25">
      <c r="B2672">
        <v>3.00261E-2</v>
      </c>
      <c r="C2672">
        <v>1.8160949999999999E-2</v>
      </c>
      <c r="F2672">
        <v>3.2652368371919899E-2</v>
      </c>
      <c r="G2672">
        <v>1.9304006924782902E-2</v>
      </c>
      <c r="J2672">
        <v>6.7351831754168669E-41</v>
      </c>
      <c r="K2672">
        <f>((3*0.239*1252)/1.893)*J2672</f>
        <v>3.1939071176127389E-38</v>
      </c>
      <c r="N2672">
        <v>3.00261E-2</v>
      </c>
      <c r="O2672">
        <v>3.2652368371919899E-2</v>
      </c>
      <c r="P2672">
        <f>(N2672-O2672)^2</f>
        <v>6.8972855613467952E-6</v>
      </c>
      <c r="Q2672" s="66">
        <v>1.5101272711649639E-5</v>
      </c>
      <c r="T2672">
        <v>3.00261E-2</v>
      </c>
      <c r="U2672">
        <v>6.7351831754168669E-41</v>
      </c>
      <c r="V2672">
        <f t="shared" si="149"/>
        <v>9.0156668121E-4</v>
      </c>
      <c r="W2672" s="66">
        <v>5.7851505287270944E-3</v>
      </c>
      <c r="Z2672">
        <v>1.8160949999999999E-2</v>
      </c>
      <c r="AA2672">
        <v>1.9304006924782902E-2</v>
      </c>
      <c r="AB2672">
        <f t="shared" si="150"/>
        <v>1.3065791332941471E-6</v>
      </c>
      <c r="AC2672" s="66">
        <v>7.7715662807725219E-6</v>
      </c>
      <c r="AF2672">
        <v>1.8160949999999999E-2</v>
      </c>
      <c r="AG2672">
        <v>3.1939071176127389E-38</v>
      </c>
      <c r="AH2672">
        <f t="shared" si="151"/>
        <v>3.2982010490249997E-4</v>
      </c>
      <c r="AI2672" s="66">
        <v>2.1076600880857508E-3</v>
      </c>
    </row>
    <row r="2673" spans="2:35" x14ac:dyDescent="0.25">
      <c r="B2673">
        <v>2.8720599999999999E-2</v>
      </c>
      <c r="C2673">
        <v>1.7371332999999999E-2</v>
      </c>
      <c r="F2673">
        <v>3.03332722397919E-2</v>
      </c>
      <c r="G2673">
        <v>1.7903338810476399E-2</v>
      </c>
      <c r="J2673">
        <v>6.5226592131853858E-41</v>
      </c>
      <c r="K2673">
        <f>((3*0.239*1252)/1.893)*J2673</f>
        <v>3.093125627643481E-38</v>
      </c>
      <c r="N2673">
        <v>2.8720599999999999E-2</v>
      </c>
      <c r="O2673">
        <v>3.03332722397919E-2</v>
      </c>
      <c r="P2673">
        <f>(N2673-O2673)^2</f>
        <v>2.6007117529954253E-6</v>
      </c>
      <c r="Q2673" s="66">
        <v>1.5101272711649639E-5</v>
      </c>
      <c r="T2673">
        <v>2.8720599999999999E-2</v>
      </c>
      <c r="U2673">
        <v>6.5226592131853858E-41</v>
      </c>
      <c r="V2673">
        <f t="shared" si="149"/>
        <v>8.2487286435999996E-4</v>
      </c>
      <c r="W2673" s="66">
        <v>5.7851505287270944E-3</v>
      </c>
      <c r="Z2673">
        <v>1.7371332999999999E-2</v>
      </c>
      <c r="AA2673">
        <v>1.7903338810476399E-2</v>
      </c>
      <c r="AB2673">
        <f t="shared" si="150"/>
        <v>2.8303018238065109E-7</v>
      </c>
      <c r="AC2673" s="66">
        <v>7.7715662807725219E-6</v>
      </c>
      <c r="AF2673">
        <v>1.7371332999999999E-2</v>
      </c>
      <c r="AG2673">
        <v>3.093125627643481E-38</v>
      </c>
      <c r="AH2673">
        <f t="shared" si="151"/>
        <v>3.0176321019688895E-4</v>
      </c>
      <c r="AI2673" s="66">
        <v>2.1076600880857508E-3</v>
      </c>
    </row>
    <row r="2674" spans="2:35" x14ac:dyDescent="0.25">
      <c r="B2674">
        <v>2.8720599999999999E-2</v>
      </c>
      <c r="C2674">
        <v>1.7371332999999999E-2</v>
      </c>
      <c r="F2674">
        <v>2.8053726735087599E-2</v>
      </c>
      <c r="G2674">
        <v>1.6526486700624999E-2</v>
      </c>
      <c r="J2674">
        <v>6.3062619612370974E-41</v>
      </c>
      <c r="K2674">
        <f>((3*0.239*1252)/1.893)*J2674</f>
        <v>2.9905073758114962E-38</v>
      </c>
      <c r="N2674">
        <v>2.8720599999999999E-2</v>
      </c>
      <c r="O2674">
        <v>2.8053726735087599E-2</v>
      </c>
      <c r="P2674">
        <f>(N2674-O2674)^2</f>
        <v>4.4471995145492325E-7</v>
      </c>
      <c r="Q2674" s="66">
        <v>1.5101272711649639E-5</v>
      </c>
      <c r="T2674">
        <v>2.8720599999999999E-2</v>
      </c>
      <c r="U2674">
        <v>6.3062619612370974E-41</v>
      </c>
      <c r="V2674">
        <f t="shared" si="149"/>
        <v>8.2487286435999996E-4</v>
      </c>
      <c r="W2674" s="66">
        <v>5.7851505287270944E-3</v>
      </c>
      <c r="Z2674">
        <v>1.7371332999999999E-2</v>
      </c>
      <c r="AA2674">
        <v>1.6526486700624999E-2</v>
      </c>
      <c r="AB2674">
        <f t="shared" si="150"/>
        <v>7.1376526956763263E-7</v>
      </c>
      <c r="AC2674" s="66">
        <v>7.7715662807725219E-6</v>
      </c>
      <c r="AF2674">
        <v>1.7371332999999999E-2</v>
      </c>
      <c r="AG2674">
        <v>2.9905073758114962E-38</v>
      </c>
      <c r="AH2674">
        <f t="shared" si="151"/>
        <v>3.0176321019688895E-4</v>
      </c>
      <c r="AI2674" s="66">
        <v>2.1076600880857508E-3</v>
      </c>
    </row>
    <row r="2675" spans="2:35" x14ac:dyDescent="0.25">
      <c r="B2675">
        <v>2.61097E-2</v>
      </c>
      <c r="C2675">
        <v>1.5792159E-2</v>
      </c>
      <c r="F2675">
        <v>2.65560655384358E-2</v>
      </c>
      <c r="G2675">
        <v>1.56218564630416E-2</v>
      </c>
      <c r="J2675">
        <v>6.1597163125215961E-41</v>
      </c>
      <c r="K2675">
        <f>((3*0.239*1252)/1.893)*J2675</f>
        <v>2.9210136176913029E-38</v>
      </c>
      <c r="N2675">
        <v>2.61097E-2</v>
      </c>
      <c r="O2675">
        <v>2.65560655384358E-2</v>
      </c>
      <c r="P2675">
        <f>(N2675-O2675)^2</f>
        <v>1.9924219390308172E-7</v>
      </c>
      <c r="Q2675" s="66">
        <v>1.5101272711649639E-5</v>
      </c>
      <c r="T2675">
        <v>2.61097E-2</v>
      </c>
      <c r="U2675">
        <v>6.1597163125215961E-41</v>
      </c>
      <c r="V2675">
        <f t="shared" si="149"/>
        <v>6.8171643409000002E-4</v>
      </c>
      <c r="W2675" s="66">
        <v>5.7851505287270944E-3</v>
      </c>
      <c r="Z2675">
        <v>1.5792159E-2</v>
      </c>
      <c r="AA2675">
        <v>1.56218564630416E-2</v>
      </c>
      <c r="AB2675">
        <f t="shared" si="150"/>
        <v>2.9002954094467289E-8</v>
      </c>
      <c r="AC2675" s="66">
        <v>7.7715662807725219E-6</v>
      </c>
      <c r="AF2675">
        <v>1.5792159E-2</v>
      </c>
      <c r="AG2675">
        <v>2.9210136176913029E-38</v>
      </c>
      <c r="AH2675">
        <f t="shared" si="151"/>
        <v>2.4939228588128102E-4</v>
      </c>
      <c r="AI2675" s="66">
        <v>2.1076600880857508E-3</v>
      </c>
    </row>
    <row r="2676" spans="2:35" x14ac:dyDescent="0.25">
      <c r="B2676">
        <v>2.4804199999999998E-2</v>
      </c>
      <c r="C2676">
        <v>1.5002542000000001E-2</v>
      </c>
      <c r="F2676">
        <v>2.5076003308381601E-2</v>
      </c>
      <c r="G2676">
        <v>1.47278265292349E-2</v>
      </c>
      <c r="J2676">
        <v>6.0112388041976685E-41</v>
      </c>
      <c r="K2676">
        <f>((3*0.239*1252)/1.893)*J2676</f>
        <v>2.8506037478644374E-38</v>
      </c>
      <c r="N2676">
        <v>2.4804199999999998E-2</v>
      </c>
      <c r="O2676">
        <v>2.5076003308381601E-2</v>
      </c>
      <c r="P2676">
        <f>(N2676-O2676)^2</f>
        <v>7.3877038447184519E-8</v>
      </c>
      <c r="Q2676" s="66">
        <v>1.5101272711649639E-5</v>
      </c>
      <c r="T2676">
        <v>2.4804199999999998E-2</v>
      </c>
      <c r="U2676">
        <v>6.0112388041976685E-41</v>
      </c>
      <c r="V2676">
        <f t="shared" si="149"/>
        <v>6.1524833763999993E-4</v>
      </c>
      <c r="W2676" s="66">
        <v>5.7851505287270944E-3</v>
      </c>
      <c r="Z2676">
        <v>1.5002542000000001E-2</v>
      </c>
      <c r="AA2676">
        <v>1.47278265292349E-2</v>
      </c>
      <c r="AB2676">
        <f t="shared" si="150"/>
        <v>7.5468589877690806E-8</v>
      </c>
      <c r="AC2676" s="66">
        <v>7.7715662807725219E-6</v>
      </c>
      <c r="AF2676">
        <v>1.5002542000000001E-2</v>
      </c>
      <c r="AG2676">
        <v>2.8506037478644374E-38</v>
      </c>
      <c r="AH2676">
        <f t="shared" si="151"/>
        <v>2.2507626646176403E-4</v>
      </c>
      <c r="AI2676" s="66">
        <v>2.1076600880857508E-3</v>
      </c>
    </row>
    <row r="2677" spans="2:35" x14ac:dyDescent="0.25">
      <c r="B2677">
        <v>2.21932E-2</v>
      </c>
      <c r="C2677">
        <v>1.3423308E-2</v>
      </c>
      <c r="F2677">
        <v>2.2889014251786199E-2</v>
      </c>
      <c r="G2677">
        <v>1.34067237777677E-2</v>
      </c>
      <c r="J2677">
        <v>5.7846938641057213E-41</v>
      </c>
      <c r="K2677">
        <f>((3*0.239*1252)/1.893)*J2677</f>
        <v>2.7431733368757951E-38</v>
      </c>
      <c r="N2677">
        <v>2.21932E-2</v>
      </c>
      <c r="O2677">
        <v>2.2889014251786199E-2</v>
      </c>
      <c r="P2677">
        <f>(N2677-O2677)^2</f>
        <v>4.8415747298878789E-7</v>
      </c>
      <c r="Q2677" s="66">
        <v>1.5101272711649639E-5</v>
      </c>
      <c r="T2677">
        <v>2.21932E-2</v>
      </c>
      <c r="U2677">
        <v>5.7846938641057213E-41</v>
      </c>
      <c r="V2677">
        <f t="shared" si="149"/>
        <v>4.9253812623999995E-4</v>
      </c>
      <c r="W2677" s="66">
        <v>5.7851505287270944E-3</v>
      </c>
      <c r="Z2677">
        <v>1.3423308E-2</v>
      </c>
      <c r="AA2677">
        <v>1.34067237777677E-2</v>
      </c>
      <c r="AB2677">
        <f t="shared" si="150"/>
        <v>2.7503642705032401E-10</v>
      </c>
      <c r="AC2677" s="66">
        <v>7.7715662807725219E-6</v>
      </c>
      <c r="AF2677">
        <v>1.3423308E-2</v>
      </c>
      <c r="AG2677">
        <v>2.7431733368757951E-38</v>
      </c>
      <c r="AH2677">
        <f t="shared" si="151"/>
        <v>1.8018519766286399E-4</v>
      </c>
      <c r="AI2677" s="66">
        <v>2.1076600880857508E-3</v>
      </c>
    </row>
    <row r="2678" spans="2:35" x14ac:dyDescent="0.25">
      <c r="B2678">
        <v>2.0887699999999999E-2</v>
      </c>
      <c r="C2678">
        <v>1.2633691000000001E-2</v>
      </c>
      <c r="F2678">
        <v>2.0741284000102E-2</v>
      </c>
      <c r="G2678">
        <v>1.21092731706761E-2</v>
      </c>
      <c r="J2678">
        <v>5.5531707942917607E-41</v>
      </c>
      <c r="K2678">
        <f>((3*0.239*1252)/1.893)*J2678</f>
        <v>2.6333822352366638E-38</v>
      </c>
      <c r="N2678">
        <v>2.0887699999999999E-2</v>
      </c>
      <c r="O2678">
        <v>2.0741284000102E-2</v>
      </c>
      <c r="P2678">
        <f>(N2678-O2678)^2</f>
        <v>2.1437645026130598E-8</v>
      </c>
      <c r="Q2678" s="66">
        <v>1.5101272711649639E-5</v>
      </c>
      <c r="T2678">
        <v>2.0887699999999999E-2</v>
      </c>
      <c r="U2678">
        <v>5.5531707942917607E-41</v>
      </c>
      <c r="V2678">
        <f t="shared" si="149"/>
        <v>4.3629601128999994E-4</v>
      </c>
      <c r="W2678" s="66">
        <v>5.7851505287270944E-3</v>
      </c>
      <c r="Z2678">
        <v>1.2633691000000001E-2</v>
      </c>
      <c r="AA2678">
        <v>1.21092731706761E-2</v>
      </c>
      <c r="AB2678">
        <f t="shared" si="150"/>
        <v>2.750140597127916E-7</v>
      </c>
      <c r="AC2678" s="66">
        <v>7.7715662807725219E-6</v>
      </c>
      <c r="AF2678">
        <v>1.2633691000000001E-2</v>
      </c>
      <c r="AG2678">
        <v>2.6333822352366638E-38</v>
      </c>
      <c r="AH2678">
        <f t="shared" si="151"/>
        <v>1.5961014828348101E-4</v>
      </c>
      <c r="AI2678" s="66">
        <v>2.1076600880857508E-3</v>
      </c>
    </row>
    <row r="2679" spans="2:35" x14ac:dyDescent="0.25">
      <c r="B2679">
        <v>1.8276799999999999E-2</v>
      </c>
      <c r="C2679">
        <v>1.1054517E-2</v>
      </c>
      <c r="F2679">
        <v>1.8633030348001099E-2</v>
      </c>
      <c r="G2679">
        <v>1.08356099173927E-2</v>
      </c>
      <c r="J2679">
        <v>5.3162619782118982E-41</v>
      </c>
      <c r="K2679">
        <f>((3*0.239*1252)/1.893)*J2679</f>
        <v>2.5210371461432484E-38</v>
      </c>
      <c r="N2679">
        <v>1.8276799999999999E-2</v>
      </c>
      <c r="O2679">
        <v>1.8633030348001099E-2</v>
      </c>
      <c r="P2679">
        <f>(N2679-O2679)^2</f>
        <v>1.2690006083698424E-7</v>
      </c>
      <c r="Q2679" s="66">
        <v>1.5101272711649639E-5</v>
      </c>
      <c r="T2679">
        <v>1.8276799999999999E-2</v>
      </c>
      <c r="U2679">
        <v>5.3162619782118982E-41</v>
      </c>
      <c r="V2679">
        <f t="shared" si="149"/>
        <v>3.3404141823999996E-4</v>
      </c>
      <c r="W2679" s="66">
        <v>5.7851505287270944E-3</v>
      </c>
      <c r="Z2679">
        <v>1.1054517E-2</v>
      </c>
      <c r="AA2679">
        <v>1.08356099173927E-2</v>
      </c>
      <c r="AB2679">
        <f t="shared" si="150"/>
        <v>4.7920310815639393E-8</v>
      </c>
      <c r="AC2679" s="66">
        <v>7.7715662807725219E-6</v>
      </c>
      <c r="AF2679">
        <v>1.1054517E-2</v>
      </c>
      <c r="AG2679">
        <v>2.5210371461432484E-38</v>
      </c>
      <c r="AH2679">
        <f t="shared" si="151"/>
        <v>1.2220234610328901E-4</v>
      </c>
      <c r="AI2679" s="66">
        <v>2.1076600880857508E-3</v>
      </c>
    </row>
    <row r="2680" spans="2:35" x14ac:dyDescent="0.25">
      <c r="B2680">
        <v>1.6971300000000002E-2</v>
      </c>
      <c r="C2680">
        <v>1.02649E-2</v>
      </c>
      <c r="F2680">
        <v>1.5882740968401001E-2</v>
      </c>
      <c r="G2680">
        <v>9.1739826057189808E-3</v>
      </c>
      <c r="J2680">
        <v>4.9910452450300423E-41</v>
      </c>
      <c r="K2680">
        <f>((3*0.239*1252)/1.893)*J2680</f>
        <v>2.3668153511566553E-38</v>
      </c>
      <c r="N2680">
        <v>1.6971300000000002E-2</v>
      </c>
      <c r="O2680">
        <v>1.5882740968401001E-2</v>
      </c>
      <c r="P2680">
        <f>(N2680-O2680)^2</f>
        <v>1.1849607652757539E-6</v>
      </c>
      <c r="Q2680" s="66">
        <v>1.5101272711649639E-5</v>
      </c>
      <c r="T2680">
        <v>1.6971300000000002E-2</v>
      </c>
      <c r="U2680">
        <v>4.9910452450300423E-41</v>
      </c>
      <c r="V2680">
        <f t="shared" si="149"/>
        <v>2.8802502369000007E-4</v>
      </c>
      <c r="W2680" s="66">
        <v>5.7851505287270944E-3</v>
      </c>
      <c r="Z2680">
        <v>1.02649E-2</v>
      </c>
      <c r="AA2680">
        <v>9.1739826057189808E-3</v>
      </c>
      <c r="AB2680">
        <f t="shared" si="150"/>
        <v>1.1901007611448896E-6</v>
      </c>
      <c r="AC2680" s="66">
        <v>7.7715662807725219E-6</v>
      </c>
      <c r="AF2680">
        <v>1.02649E-2</v>
      </c>
      <c r="AG2680">
        <v>2.3668153511566553E-38</v>
      </c>
      <c r="AH2680">
        <f t="shared" si="151"/>
        <v>1.0536817201000001E-4</v>
      </c>
      <c r="AI2680" s="66">
        <v>2.1076600880857508E-3</v>
      </c>
    </row>
    <row r="2681" spans="2:35" x14ac:dyDescent="0.25">
      <c r="B2681">
        <v>1.5665800000000001E-2</v>
      </c>
      <c r="C2681">
        <v>9.4752829999999993E-3</v>
      </c>
      <c r="F2681">
        <v>1.32019413766385E-2</v>
      </c>
      <c r="G2681">
        <v>7.5542413326504798E-3</v>
      </c>
      <c r="J2681">
        <v>4.6538152524693119E-41</v>
      </c>
      <c r="K2681">
        <f>((3*0.239*1252)/1.893)*J2681</f>
        <v>2.2068967200727216E-38</v>
      </c>
      <c r="N2681">
        <v>1.5665800000000001E-2</v>
      </c>
      <c r="O2681">
        <v>1.32019413766385E-2</v>
      </c>
      <c r="P2681">
        <f>(N2681-O2681)^2</f>
        <v>6.0705993159128289E-6</v>
      </c>
      <c r="Q2681" s="66">
        <v>1.5101272711649639E-5</v>
      </c>
      <c r="T2681">
        <v>1.5665800000000001E-2</v>
      </c>
      <c r="U2681">
        <v>4.6538152524693119E-41</v>
      </c>
      <c r="V2681">
        <f t="shared" si="149"/>
        <v>2.4541728964000003E-4</v>
      </c>
      <c r="W2681" s="66">
        <v>5.7851505287270944E-3</v>
      </c>
      <c r="Z2681">
        <v>9.4752829999999993E-3</v>
      </c>
      <c r="AA2681">
        <v>7.5542413326504798E-3</v>
      </c>
      <c r="AB2681">
        <f t="shared" si="150"/>
        <v>3.6904010876930217E-6</v>
      </c>
      <c r="AC2681" s="66">
        <v>7.7715662807725219E-6</v>
      </c>
      <c r="AF2681">
        <v>9.4752829999999993E-3</v>
      </c>
      <c r="AG2681">
        <v>2.2068967200727216E-38</v>
      </c>
      <c r="AH2681">
        <f t="shared" si="151"/>
        <v>8.9780987930088984E-5</v>
      </c>
      <c r="AI2681" s="66">
        <v>2.1076600880857508E-3</v>
      </c>
    </row>
    <row r="2682" spans="2:35" x14ac:dyDescent="0.25">
      <c r="B2682">
        <v>1.30548E-2</v>
      </c>
      <c r="C2682">
        <v>7.8960490000000005E-3</v>
      </c>
      <c r="F2682">
        <v>1.05899552137183E-2</v>
      </c>
      <c r="G2682">
        <v>5.9759856626507802E-3</v>
      </c>
      <c r="J2682">
        <v>4.3026252290738213E-41</v>
      </c>
      <c r="K2682">
        <f>((3*0.239*1252)/1.893)*J2682</f>
        <v>2.0403580698023794E-38</v>
      </c>
      <c r="N2682">
        <v>1.30548E-2</v>
      </c>
      <c r="O2682">
        <v>1.05899552137183E-2</v>
      </c>
      <c r="P2682">
        <f>(N2682-O2682)^2</f>
        <v>6.0754598204600804E-6</v>
      </c>
      <c r="Q2682" s="66">
        <v>1.5101272711649639E-5</v>
      </c>
      <c r="T2682">
        <v>1.30548E-2</v>
      </c>
      <c r="U2682">
        <v>4.3026252290738213E-41</v>
      </c>
      <c r="V2682">
        <f t="shared" si="149"/>
        <v>1.7042780303999999E-4</v>
      </c>
      <c r="W2682" s="66">
        <v>5.7851505287270944E-3</v>
      </c>
      <c r="Z2682">
        <v>7.8960490000000005E-3</v>
      </c>
      <c r="AA2682">
        <v>5.9759856626507802E-3</v>
      </c>
      <c r="AB2682">
        <f t="shared" si="150"/>
        <v>3.6866432194326256E-6</v>
      </c>
      <c r="AC2682" s="66">
        <v>7.7715662807725219E-6</v>
      </c>
      <c r="AF2682">
        <v>7.8960490000000005E-3</v>
      </c>
      <c r="AG2682">
        <v>2.0403580698023794E-38</v>
      </c>
      <c r="AH2682">
        <f t="shared" si="151"/>
        <v>6.2347589810401004E-5</v>
      </c>
      <c r="AI2682" s="66">
        <v>2.1076600880857508E-3</v>
      </c>
    </row>
    <row r="2683" spans="2:35" x14ac:dyDescent="0.25">
      <c r="B2683">
        <v>1.1749300000000001E-2</v>
      </c>
      <c r="C2683">
        <v>7.1064320000000002E-3</v>
      </c>
      <c r="F2683">
        <v>8.0466888089540493E-3</v>
      </c>
      <c r="G2683">
        <v>4.4391670460592796E-3</v>
      </c>
      <c r="J2683">
        <v>3.9350117085356407E-41</v>
      </c>
      <c r="K2683">
        <f>((3*0.239*1252)/1.893)*J2683</f>
        <v>1.8660311941706858E-38</v>
      </c>
      <c r="N2683">
        <v>1.1749300000000001E-2</v>
      </c>
      <c r="O2683">
        <v>8.0466888089540493E-3</v>
      </c>
      <c r="P2683">
        <f>(N2683-O2683)^2</f>
        <v>1.3709329632058718E-5</v>
      </c>
      <c r="Q2683" s="66">
        <v>1.5101272711649639E-5</v>
      </c>
      <c r="T2683">
        <v>1.1749300000000001E-2</v>
      </c>
      <c r="U2683">
        <v>3.9350117085356407E-41</v>
      </c>
      <c r="V2683">
        <f t="shared" si="149"/>
        <v>1.3804605049000002E-4</v>
      </c>
      <c r="W2683" s="66">
        <v>5.7851505287270944E-3</v>
      </c>
      <c r="Z2683">
        <v>7.1064320000000002E-3</v>
      </c>
      <c r="AA2683">
        <v>4.4391670460592796E-3</v>
      </c>
      <c r="AB2683">
        <f t="shared" si="150"/>
        <v>7.1143023345203942E-6</v>
      </c>
      <c r="AC2683" s="66">
        <v>7.7715662807725219E-6</v>
      </c>
      <c r="AF2683">
        <v>7.1064320000000002E-3</v>
      </c>
      <c r="AG2683">
        <v>1.8660311941706858E-38</v>
      </c>
      <c r="AH2683">
        <f t="shared" si="151"/>
        <v>5.0501375770624005E-5</v>
      </c>
      <c r="AI2683" s="66">
        <v>2.1076600880857508E-3</v>
      </c>
    </row>
    <row r="2684" spans="2:35" x14ac:dyDescent="0.25">
      <c r="B2684">
        <v>1.0443900000000001E-2</v>
      </c>
      <c r="C2684">
        <v>6.3168759999999999E-3</v>
      </c>
      <c r="F2684">
        <v>6.8005626380457096E-3</v>
      </c>
      <c r="G2684">
        <v>3.6861402514080199E-3</v>
      </c>
      <c r="J2684">
        <v>3.7440099150143905E-41</v>
      </c>
      <c r="K2684">
        <f>((3*0.239*1252)/1.893)*J2684</f>
        <v>1.7754557826464754E-38</v>
      </c>
      <c r="N2684">
        <v>1.0443900000000001E-2</v>
      </c>
      <c r="O2684">
        <v>6.8005626380457096E-3</v>
      </c>
      <c r="P2684">
        <f>(N2684-O2684)^2</f>
        <v>1.3273907133012053E-5</v>
      </c>
      <c r="Q2684" s="66">
        <v>1.5101272711649639E-5</v>
      </c>
      <c r="T2684">
        <v>1.0443900000000001E-2</v>
      </c>
      <c r="U2684">
        <v>3.7440099150143905E-41</v>
      </c>
      <c r="V2684">
        <f t="shared" si="149"/>
        <v>1.0907504721000001E-4</v>
      </c>
      <c r="W2684" s="66">
        <v>5.7851505287270944E-3</v>
      </c>
      <c r="Z2684">
        <v>6.3168759999999999E-3</v>
      </c>
      <c r="AA2684">
        <v>3.6861402514080199E-3</v>
      </c>
      <c r="AB2684">
        <f t="shared" si="150"/>
        <v>6.9207705789198054E-6</v>
      </c>
      <c r="AC2684" s="66">
        <v>7.7715662807725219E-6</v>
      </c>
      <c r="AF2684">
        <v>6.3168759999999999E-3</v>
      </c>
      <c r="AG2684">
        <v>1.7754557826464754E-38</v>
      </c>
      <c r="AH2684">
        <f t="shared" si="151"/>
        <v>3.9902922399376001E-5</v>
      </c>
      <c r="AI2684" s="66">
        <v>2.1076600880857508E-3</v>
      </c>
    </row>
    <row r="2685" spans="2:35" x14ac:dyDescent="0.25">
      <c r="B2685">
        <v>9.1383799999999998E-3</v>
      </c>
      <c r="C2685">
        <v>5.5272469999999999E-3</v>
      </c>
      <c r="F2685">
        <v>4.9632202192695096E-3</v>
      </c>
      <c r="G2685">
        <v>2.5758085915491701E-3</v>
      </c>
      <c r="J2685">
        <v>3.4470260263133284E-41</v>
      </c>
      <c r="K2685">
        <f>((3*0.239*1252)/1.893)*J2685</f>
        <v>1.6346223515082164E-38</v>
      </c>
      <c r="N2685">
        <v>9.1383799999999998E-3</v>
      </c>
      <c r="O2685">
        <v>4.9632202192695096E-3</v>
      </c>
      <c r="P2685">
        <f>(N2685-O2685)^2</f>
        <v>1.7431959194629475E-5</v>
      </c>
      <c r="Q2685" s="66">
        <v>1.5101272711649639E-5</v>
      </c>
      <c r="T2685">
        <v>9.1383799999999998E-3</v>
      </c>
      <c r="U2685">
        <v>3.4470260263133284E-41</v>
      </c>
      <c r="V2685">
        <f t="shared" si="149"/>
        <v>8.3509989024399992E-5</v>
      </c>
      <c r="W2685" s="66">
        <v>5.7851505287270944E-3</v>
      </c>
      <c r="Z2685">
        <v>5.5272469999999999E-3</v>
      </c>
      <c r="AA2685">
        <v>2.5758085915491701E-3</v>
      </c>
      <c r="AB2685">
        <f t="shared" si="150"/>
        <v>8.7109886788787678E-6</v>
      </c>
      <c r="AC2685" s="66">
        <v>7.7715662807725219E-6</v>
      </c>
      <c r="AF2685">
        <v>5.5272469999999999E-3</v>
      </c>
      <c r="AG2685">
        <v>1.6346223515082164E-38</v>
      </c>
      <c r="AH2685">
        <f t="shared" si="151"/>
        <v>3.0550459399008998E-5</v>
      </c>
      <c r="AI2685" s="66">
        <v>2.1076600880857508E-3</v>
      </c>
    </row>
    <row r="2686" spans="2:35" x14ac:dyDescent="0.25">
      <c r="B2686">
        <v>7.8329000000000003E-3</v>
      </c>
      <c r="C2686">
        <v>4.7376420000000002E-3</v>
      </c>
      <c r="F2686">
        <v>3.1639083529421599E-3</v>
      </c>
      <c r="G2686">
        <v>1.48841782930593E-3</v>
      </c>
      <c r="J2686">
        <v>3.1353249964621492E-41</v>
      </c>
      <c r="K2686">
        <f>((3*0.239*1252)/1.893)*J2686</f>
        <v>1.4868098701131157E-38</v>
      </c>
      <c r="N2686">
        <v>7.8329000000000003E-3</v>
      </c>
      <c r="O2686">
        <v>3.1639083529421599E-3</v>
      </c>
      <c r="P2686">
        <f>(N2686-O2686)^2</f>
        <v>2.1799483000295886E-5</v>
      </c>
      <c r="Q2686" s="66">
        <v>1.5101272711649639E-5</v>
      </c>
      <c r="T2686">
        <v>7.8329000000000003E-3</v>
      </c>
      <c r="U2686">
        <v>3.1353249964621492E-41</v>
      </c>
      <c r="V2686">
        <f t="shared" si="149"/>
        <v>6.1354322410000006E-5</v>
      </c>
      <c r="W2686" s="66">
        <v>5.7851505287270944E-3</v>
      </c>
      <c r="Z2686">
        <v>4.7376420000000002E-3</v>
      </c>
      <c r="AA2686">
        <v>1.48841782930593E-3</v>
      </c>
      <c r="AB2686">
        <f t="shared" si="150"/>
        <v>1.0557457711422568E-5</v>
      </c>
      <c r="AC2686" s="66">
        <v>7.7715662807725219E-6</v>
      </c>
      <c r="AF2686">
        <v>4.7376420000000002E-3</v>
      </c>
      <c r="AG2686">
        <v>1.4868098701131157E-38</v>
      </c>
      <c r="AH2686">
        <f t="shared" si="151"/>
        <v>2.2445251720164003E-5</v>
      </c>
      <c r="AI2686" s="66">
        <v>2.1076600880857508E-3</v>
      </c>
    </row>
    <row r="2687" spans="2:35" x14ac:dyDescent="0.25">
      <c r="B2687">
        <v>5.2219299999999996E-3</v>
      </c>
      <c r="C2687">
        <v>3.1584260000000002E-3</v>
      </c>
      <c r="F2687">
        <v>-3.2155701294052098E-4</v>
      </c>
      <c r="G2687">
        <v>-6.1809249376429897E-4</v>
      </c>
      <c r="J2687">
        <v>2.453199970455826E-41</v>
      </c>
      <c r="K2687">
        <f>((3*0.239*1252)/1.893)*J2687</f>
        <v>1.1633377508075371E-38</v>
      </c>
      <c r="N2687">
        <v>5.2219299999999996E-3</v>
      </c>
      <c r="O2687">
        <v>-3.2155701294052098E-4</v>
      </c>
      <c r="P2687">
        <f>(N2687-O2687)^2</f>
        <v>3.0730248262640215E-5</v>
      </c>
      <c r="Q2687" s="66">
        <v>1.5101272711649639E-5</v>
      </c>
      <c r="T2687">
        <v>5.2219299999999996E-3</v>
      </c>
      <c r="U2687">
        <v>2.453199970455826E-41</v>
      </c>
      <c r="V2687">
        <f t="shared" si="149"/>
        <v>2.7268552924899995E-5</v>
      </c>
      <c r="W2687" s="66">
        <v>5.7851505287270944E-3</v>
      </c>
      <c r="Z2687">
        <v>3.1584260000000002E-3</v>
      </c>
      <c r="AA2687">
        <v>-6.1809249376429897E-4</v>
      </c>
      <c r="AB2687">
        <f t="shared" si="150"/>
        <v>1.426209193374377E-5</v>
      </c>
      <c r="AC2687" s="66">
        <v>7.7715662807725219E-6</v>
      </c>
      <c r="AF2687">
        <v>3.1584260000000002E-3</v>
      </c>
      <c r="AG2687">
        <v>1.1633377508075371E-38</v>
      </c>
      <c r="AH2687">
        <f t="shared" si="151"/>
        <v>9.9756547974760015E-6</v>
      </c>
      <c r="AI2687" s="66">
        <v>2.1076600880857508E-3</v>
      </c>
    </row>
    <row r="2688" spans="2:35" x14ac:dyDescent="0.25">
      <c r="B2688">
        <v>3.9164500000000001E-3</v>
      </c>
      <c r="C2688">
        <v>2.3688210000000001E-3</v>
      </c>
      <c r="F2688">
        <v>-2.0081573901666802E-3</v>
      </c>
      <c r="G2688">
        <v>-1.63747602865712E-3</v>
      </c>
      <c r="J2688">
        <v>2.0704692009053828E-41</v>
      </c>
      <c r="K2688">
        <f>((3*0.239*1252)/1.893)*J2688</f>
        <v>9.8184208882490638E-39</v>
      </c>
      <c r="N2688">
        <v>3.9164500000000001E-3</v>
      </c>
      <c r="O2688">
        <v>-2.0081573901666802E-3</v>
      </c>
      <c r="P2688">
        <f>(N2688-O2688)^2</f>
        <v>3.5100972727617644E-5</v>
      </c>
      <c r="Q2688" s="66">
        <v>1.5101272711649639E-5</v>
      </c>
      <c r="T2688">
        <v>3.9164500000000001E-3</v>
      </c>
      <c r="U2688">
        <v>2.0704692009053828E-41</v>
      </c>
      <c r="V2688">
        <f t="shared" si="149"/>
        <v>1.5338580602500002E-5</v>
      </c>
      <c r="W2688" s="66">
        <v>5.7851505287270944E-3</v>
      </c>
      <c r="Z2688">
        <v>2.3688210000000001E-3</v>
      </c>
      <c r="AA2688">
        <v>-1.63747602865712E-3</v>
      </c>
      <c r="AB2688">
        <f t="shared" si="150"/>
        <v>1.6050415881826868E-5</v>
      </c>
      <c r="AC2688" s="66">
        <v>7.7715662807725219E-6</v>
      </c>
      <c r="AF2688">
        <v>2.3688210000000001E-3</v>
      </c>
      <c r="AG2688">
        <v>9.8184208882490638E-39</v>
      </c>
      <c r="AH2688">
        <f t="shared" si="151"/>
        <v>5.6113129300410007E-6</v>
      </c>
      <c r="AI2688" s="66">
        <v>2.1076600880857508E-3</v>
      </c>
    </row>
    <row r="2689" spans="2:35" x14ac:dyDescent="0.25">
      <c r="B2689">
        <v>3.9164500000000001E-3</v>
      </c>
      <c r="C2689">
        <v>2.3688210000000001E-3</v>
      </c>
      <c r="F2689">
        <v>-3.1119353504272199E-3</v>
      </c>
      <c r="G2689">
        <v>-2.30461919152065E-3</v>
      </c>
      <c r="J2689">
        <v>1.7923223666557776E-41</v>
      </c>
      <c r="K2689">
        <f>((3*0.239*1252)/1.893)*J2689</f>
        <v>8.4994142175859748E-39</v>
      </c>
      <c r="N2689">
        <v>3.9164500000000001E-3</v>
      </c>
      <c r="O2689">
        <v>-3.1119353504272199E-3</v>
      </c>
      <c r="P2689">
        <f>(N2689-O2689)^2</f>
        <v>4.9398200634099954E-5</v>
      </c>
      <c r="Q2689" s="66">
        <v>1.5101272711649639E-5</v>
      </c>
      <c r="T2689">
        <v>3.9164500000000001E-3</v>
      </c>
      <c r="U2689">
        <v>1.7923223666557776E-41</v>
      </c>
      <c r="V2689">
        <f t="shared" si="149"/>
        <v>1.5338580602500002E-5</v>
      </c>
      <c r="W2689" s="66">
        <v>5.7851505287270944E-3</v>
      </c>
      <c r="Z2689">
        <v>2.3688210000000001E-3</v>
      </c>
      <c r="AA2689">
        <v>-2.30461919152065E-3</v>
      </c>
      <c r="AB2689">
        <f t="shared" si="150"/>
        <v>2.1841043223720572E-5</v>
      </c>
      <c r="AC2689" s="66">
        <v>7.7715662807725219E-6</v>
      </c>
      <c r="AF2689">
        <v>2.3688210000000001E-3</v>
      </c>
      <c r="AG2689">
        <v>8.4994142175859748E-39</v>
      </c>
      <c r="AH2689">
        <f t="shared" si="151"/>
        <v>5.6113129300410007E-6</v>
      </c>
      <c r="AI2689" s="66">
        <v>2.1076600880857508E-3</v>
      </c>
    </row>
    <row r="2690" spans="2:35" x14ac:dyDescent="0.25">
      <c r="B2690">
        <v>2.6109699999999998E-3</v>
      </c>
      <c r="C2690">
        <v>1.579216E-3</v>
      </c>
      <c r="F2690">
        <v>-4.7368242508331196E-3</v>
      </c>
      <c r="G2690">
        <v>-3.2867569238373899E-3</v>
      </c>
      <c r="J2690">
        <v>1.3226742002134834E-41</v>
      </c>
      <c r="K2690">
        <f>((3*0.239*1252)/1.893)*J2690</f>
        <v>6.2722845575511918E-39</v>
      </c>
      <c r="N2690">
        <v>2.6109699999999998E-3</v>
      </c>
      <c r="O2690">
        <v>-4.7368242508331196E-3</v>
      </c>
      <c r="P2690">
        <f>(N2690-O2690)^2</f>
        <v>5.399008035257624E-5</v>
      </c>
      <c r="Q2690" s="66">
        <v>1.5101272711649639E-5</v>
      </c>
      <c r="T2690">
        <v>2.6109699999999998E-3</v>
      </c>
      <c r="U2690">
        <v>1.3226742002134834E-41</v>
      </c>
      <c r="V2690">
        <f t="shared" ref="V2690:V2753" si="152">(T2690-U2690)^2</f>
        <v>6.8171643408999991E-6</v>
      </c>
      <c r="W2690" s="66">
        <v>5.7851505287270944E-3</v>
      </c>
      <c r="Z2690">
        <v>1.579216E-3</v>
      </c>
      <c r="AA2690">
        <v>-3.2867569238373899E-3</v>
      </c>
      <c r="AB2690">
        <f t="shared" ref="AB2690:AB2753" si="153">(Z2690-AA2690)^2</f>
        <v>2.3677692495518598E-5</v>
      </c>
      <c r="AC2690" s="66">
        <v>7.7715662807725219E-6</v>
      </c>
      <c r="AF2690">
        <v>1.579216E-3</v>
      </c>
      <c r="AG2690">
        <v>6.2722845575511918E-39</v>
      </c>
      <c r="AH2690">
        <f t="shared" ref="AH2690:AH2753" si="154">(AF2690-AG2690)^2</f>
        <v>2.4939231746560003E-6</v>
      </c>
      <c r="AI2690" s="66">
        <v>2.1076600880857508E-3</v>
      </c>
    </row>
    <row r="2691" spans="2:35" x14ac:dyDescent="0.25">
      <c r="B2691">
        <v>1.3054799999999999E-3</v>
      </c>
      <c r="C2691">
        <v>7.8960499999999997E-4</v>
      </c>
      <c r="F2691">
        <v>-6.3250254589407202E-3</v>
      </c>
      <c r="G2691">
        <v>-4.2467483867949102E-3</v>
      </c>
      <c r="J2691">
        <v>7.3144948767441956E-42</v>
      </c>
      <c r="K2691">
        <f>((3*0.239*1252)/1.893)*J2691</f>
        <v>3.468623887445978E-39</v>
      </c>
      <c r="N2691">
        <v>1.3054799999999999E-3</v>
      </c>
      <c r="O2691">
        <v>-6.3250254589407202E-3</v>
      </c>
      <c r="P2691">
        <f>(N2691-O2691)^2</f>
        <v>5.8224613558924123E-5</v>
      </c>
      <c r="Q2691" s="66">
        <v>1.5101272711649639E-5</v>
      </c>
      <c r="T2691">
        <v>1.3054799999999999E-3</v>
      </c>
      <c r="U2691">
        <v>7.3144948767441956E-42</v>
      </c>
      <c r="V2691">
        <f t="shared" si="152"/>
        <v>1.7042780303999997E-6</v>
      </c>
      <c r="W2691" s="66">
        <v>5.7851505287270944E-3</v>
      </c>
      <c r="Z2691">
        <v>7.8960499999999997E-4</v>
      </c>
      <c r="AA2691">
        <v>-4.2467483867949102E-3</v>
      </c>
      <c r="AB2691">
        <f t="shared" si="153"/>
        <v>2.536485543668056E-5</v>
      </c>
      <c r="AC2691" s="66">
        <v>7.7715662807725219E-6</v>
      </c>
      <c r="AF2691">
        <v>7.8960499999999997E-4</v>
      </c>
      <c r="AG2691">
        <v>3.468623887445978E-39</v>
      </c>
      <c r="AH2691">
        <f t="shared" si="154"/>
        <v>6.2347605602499997E-7</v>
      </c>
      <c r="AI2691" s="66">
        <v>2.1076600880857508E-3</v>
      </c>
    </row>
    <row r="2692" spans="2:35" x14ac:dyDescent="0.25">
      <c r="B2692">
        <v>0.41433599999999998</v>
      </c>
      <c r="C2692">
        <v>0.25060648099999999</v>
      </c>
      <c r="F2692">
        <v>0.40054423050344701</v>
      </c>
      <c r="G2692">
        <v>0.24175579783800499</v>
      </c>
      <c r="J2692">
        <v>9.4720015847683882E-40</v>
      </c>
      <c r="K2692">
        <f>((3*0.239*1252)/1.893)*J2692</f>
        <v>4.4917402380460777E-37</v>
      </c>
      <c r="N2692">
        <v>0.41433599999999998</v>
      </c>
      <c r="O2692">
        <v>0.40054423050344701</v>
      </c>
      <c r="P2692">
        <f>(N2692-O2692)^2</f>
        <v>1.9021290584604909E-4</v>
      </c>
      <c r="Q2692" s="66">
        <v>1.5101272711649639E-5</v>
      </c>
      <c r="T2692">
        <v>0.41433599999999998</v>
      </c>
      <c r="U2692">
        <v>9.4720015847683882E-40</v>
      </c>
      <c r="V2692">
        <f t="shared" si="152"/>
        <v>0.17167432089599999</v>
      </c>
      <c r="W2692" s="66">
        <v>5.7851505287270944E-3</v>
      </c>
      <c r="Z2692">
        <v>0.25060648099999999</v>
      </c>
      <c r="AA2692">
        <v>0.24175579783800499</v>
      </c>
      <c r="AB2692">
        <f t="shared" si="153"/>
        <v>7.8334592434021788E-5</v>
      </c>
      <c r="AC2692" s="66">
        <v>7.7715662807725219E-6</v>
      </c>
      <c r="AF2692">
        <v>0.25060648099999999</v>
      </c>
      <c r="AG2692">
        <v>4.4917402380460777E-37</v>
      </c>
      <c r="AH2692">
        <f t="shared" si="154"/>
        <v>6.2803608319203355E-2</v>
      </c>
      <c r="AI2692" s="66">
        <v>2.1076600880857508E-3</v>
      </c>
    </row>
    <row r="2693" spans="2:35" x14ac:dyDescent="0.25">
      <c r="B2693">
        <v>0.37575500000000001</v>
      </c>
      <c r="C2693">
        <v>0.22727119600000001</v>
      </c>
      <c r="F2693">
        <v>0.37765681672378099</v>
      </c>
      <c r="G2693">
        <v>0.227825249002824</v>
      </c>
      <c r="J2693">
        <v>8.9719182418345495E-40</v>
      </c>
      <c r="K2693">
        <f>((3*0.239*1252)/1.893)*J2693</f>
        <v>4.2545945351310121E-37</v>
      </c>
      <c r="N2693">
        <v>0.37575500000000001</v>
      </c>
      <c r="O2693">
        <v>0.37765681672378099</v>
      </c>
      <c r="P2693">
        <f>(N2693-O2693)^2</f>
        <v>3.6169068508530212E-6</v>
      </c>
      <c r="Q2693" s="66">
        <v>1.5101272711649639E-5</v>
      </c>
      <c r="T2693">
        <v>0.37575500000000001</v>
      </c>
      <c r="U2693">
        <v>8.9719182418345495E-40</v>
      </c>
      <c r="V2693">
        <f t="shared" si="152"/>
        <v>0.141191820025</v>
      </c>
      <c r="W2693" s="66">
        <v>5.7851505287270944E-3</v>
      </c>
      <c r="Z2693">
        <v>0.22727119600000001</v>
      </c>
      <c r="AA2693">
        <v>0.227825249002824</v>
      </c>
      <c r="AB2693">
        <f t="shared" si="153"/>
        <v>3.069747299382801E-7</v>
      </c>
      <c r="AC2693" s="66">
        <v>7.7715662807725219E-6</v>
      </c>
      <c r="AF2693">
        <v>0.22727119600000001</v>
      </c>
      <c r="AG2693">
        <v>4.2545945351310121E-37</v>
      </c>
      <c r="AH2693">
        <f t="shared" si="154"/>
        <v>5.1652196531270421E-2</v>
      </c>
      <c r="AI2693" s="66">
        <v>2.1076600880857508E-3</v>
      </c>
    </row>
    <row r="2694" spans="2:35" x14ac:dyDescent="0.25">
      <c r="B2694">
        <v>0.323629</v>
      </c>
      <c r="C2694">
        <v>0.19574337</v>
      </c>
      <c r="F2694">
        <v>0.325676780899395</v>
      </c>
      <c r="G2694">
        <v>0.19629247292730401</v>
      </c>
      <c r="J2694">
        <v>8.2958781813518828E-40</v>
      </c>
      <c r="K2694">
        <f>((3*0.239*1252)/1.893)*J2694</f>
        <v>3.9340079816950257E-37</v>
      </c>
      <c r="N2694">
        <v>0.323629</v>
      </c>
      <c r="O2694">
        <v>0.325676780899395</v>
      </c>
      <c r="P2694">
        <f>(N2694-O2694)^2</f>
        <v>4.1934066119270029E-6</v>
      </c>
      <c r="Q2694" s="66">
        <v>1.5101272711649639E-5</v>
      </c>
      <c r="T2694">
        <v>0.323629</v>
      </c>
      <c r="U2694">
        <v>8.2958781813518828E-40</v>
      </c>
      <c r="V2694">
        <f t="shared" si="152"/>
        <v>0.104735729641</v>
      </c>
      <c r="W2694" s="66">
        <v>5.7851505287270944E-3</v>
      </c>
      <c r="Z2694">
        <v>0.19574337</v>
      </c>
      <c r="AA2694">
        <v>0.19629247292730401</v>
      </c>
      <c r="AB2694">
        <f t="shared" si="153"/>
        <v>3.015140247738297E-7</v>
      </c>
      <c r="AC2694" s="66">
        <v>7.7715662807725219E-6</v>
      </c>
      <c r="AF2694">
        <v>0.19574337</v>
      </c>
      <c r="AG2694">
        <v>3.9340079816950257E-37</v>
      </c>
      <c r="AH2694">
        <f t="shared" si="154"/>
        <v>3.8315466898956901E-2</v>
      </c>
      <c r="AI2694" s="66">
        <v>2.1076600880857508E-3</v>
      </c>
    </row>
    <row r="2695" spans="2:35" x14ac:dyDescent="0.25">
      <c r="B2695">
        <v>0.30700699999999997</v>
      </c>
      <c r="C2695">
        <v>0.18568973999999999</v>
      </c>
      <c r="F2695">
        <v>0.31682830815156598</v>
      </c>
      <c r="G2695">
        <v>0.190932198209846</v>
      </c>
      <c r="J2695">
        <v>8.1962003532322981E-40</v>
      </c>
      <c r="K2695">
        <f>((3*0.239*1252)/1.893)*J2695</f>
        <v>3.8867395234500701E-37</v>
      </c>
      <c r="N2695">
        <v>0.30700699999999997</v>
      </c>
      <c r="O2695">
        <v>0.31682830815156598</v>
      </c>
      <c r="P2695">
        <f>(N2695-O2695)^2</f>
        <v>9.6458093808016968E-5</v>
      </c>
      <c r="Q2695" s="66">
        <v>1.5101272711649639E-5</v>
      </c>
      <c r="T2695">
        <v>0.30700699999999997</v>
      </c>
      <c r="U2695">
        <v>8.1962003532322981E-40</v>
      </c>
      <c r="V2695">
        <f t="shared" si="152"/>
        <v>9.4253298048999984E-2</v>
      </c>
      <c r="W2695" s="66">
        <v>5.7851505287270944E-3</v>
      </c>
      <c r="Z2695">
        <v>0.18568973999999999</v>
      </c>
      <c r="AA2695">
        <v>0.190932198209846</v>
      </c>
      <c r="AB2695">
        <f t="shared" si="153"/>
        <v>2.7483368081981803E-5</v>
      </c>
      <c r="AC2695" s="66">
        <v>7.7715662807725219E-6</v>
      </c>
      <c r="AF2695">
        <v>0.18568973999999999</v>
      </c>
      <c r="AG2695">
        <v>3.8867395234500701E-37</v>
      </c>
      <c r="AH2695">
        <f t="shared" si="154"/>
        <v>3.44806795412676E-2</v>
      </c>
      <c r="AI2695" s="66">
        <v>2.1076600880857508E-3</v>
      </c>
    </row>
    <row r="2696" spans="2:35" x14ac:dyDescent="0.25">
      <c r="B2696">
        <v>0.290794</v>
      </c>
      <c r="C2696">
        <v>0.175883489</v>
      </c>
      <c r="F2696">
        <v>0.29964776213698402</v>
      </c>
      <c r="G2696">
        <v>0.18052950229602299</v>
      </c>
      <c r="J2696">
        <v>8.0071040707139303E-40</v>
      </c>
      <c r="K2696">
        <f>((3*0.239*1252)/1.893)*J2696</f>
        <v>3.797067728798079E-37</v>
      </c>
      <c r="N2696">
        <v>0.290794</v>
      </c>
      <c r="O2696">
        <v>0.29964776213698402</v>
      </c>
      <c r="P2696">
        <f>(N2696-O2696)^2</f>
        <v>7.838910397829189E-5</v>
      </c>
      <c r="Q2696" s="66">
        <v>1.5101272711649639E-5</v>
      </c>
      <c r="T2696">
        <v>0.290794</v>
      </c>
      <c r="U2696">
        <v>8.0071040707139303E-40</v>
      </c>
      <c r="V2696">
        <f t="shared" si="152"/>
        <v>8.4561150436000002E-2</v>
      </c>
      <c r="W2696" s="66">
        <v>5.7851505287270944E-3</v>
      </c>
      <c r="Z2696">
        <v>0.175883489</v>
      </c>
      <c r="AA2696">
        <v>0.18052950229602299</v>
      </c>
      <c r="AB2696">
        <f t="shared" si="153"/>
        <v>2.1585439546822392E-5</v>
      </c>
      <c r="AC2696" s="66">
        <v>7.7715662807725219E-6</v>
      </c>
      <c r="AF2696">
        <v>0.175883489</v>
      </c>
      <c r="AG2696">
        <v>3.797067728798079E-37</v>
      </c>
      <c r="AH2696">
        <f t="shared" si="154"/>
        <v>3.0935001702813124E-2</v>
      </c>
      <c r="AI2696" s="66">
        <v>2.1076600880857508E-3</v>
      </c>
    </row>
    <row r="2697" spans="2:35" x14ac:dyDescent="0.25">
      <c r="B2697">
        <v>0.27683999999999997</v>
      </c>
      <c r="C2697">
        <v>0.16744356799999999</v>
      </c>
      <c r="F2697">
        <v>0.288715670529399</v>
      </c>
      <c r="G2697">
        <v>0.173913475180693</v>
      </c>
      <c r="J2697">
        <v>7.8884607418471392E-40</v>
      </c>
      <c r="K2697">
        <f>((3*0.239*1252)/1.893)*J2697</f>
        <v>3.7408055956599618E-37</v>
      </c>
      <c r="N2697">
        <v>0.27683999999999997</v>
      </c>
      <c r="O2697">
        <v>0.288715670529399</v>
      </c>
      <c r="P2697">
        <f>(N2697-O2697)^2</f>
        <v>1.4103155052283661E-4</v>
      </c>
      <c r="Q2697" s="66">
        <v>1.5101272711649639E-5</v>
      </c>
      <c r="T2697">
        <v>0.27683999999999997</v>
      </c>
      <c r="U2697">
        <v>7.8884607418471392E-40</v>
      </c>
      <c r="V2697">
        <f t="shared" si="152"/>
        <v>7.6640385599999986E-2</v>
      </c>
      <c r="W2697" s="66">
        <v>5.7851505287270944E-3</v>
      </c>
      <c r="Z2697">
        <v>0.16744356799999999</v>
      </c>
      <c r="AA2697">
        <v>0.173913475180693</v>
      </c>
      <c r="AB2697">
        <f t="shared" si="153"/>
        <v>4.1859698926783013E-5</v>
      </c>
      <c r="AC2697" s="66">
        <v>7.7715662807725219E-6</v>
      </c>
      <c r="AF2697">
        <v>0.16744356799999999</v>
      </c>
      <c r="AG2697">
        <v>3.7408055956599618E-37</v>
      </c>
      <c r="AH2697">
        <f t="shared" si="154"/>
        <v>2.8037348464570618E-2</v>
      </c>
      <c r="AI2697" s="66">
        <v>2.1076600880857508E-3</v>
      </c>
    </row>
    <row r="2698" spans="2:35" x14ac:dyDescent="0.25">
      <c r="B2698">
        <v>0.24851899999999999</v>
      </c>
      <c r="C2698">
        <v>0.15031392900000001</v>
      </c>
      <c r="F2698">
        <v>0.249623796966714</v>
      </c>
      <c r="G2698">
        <v>0.150274695948135</v>
      </c>
      <c r="J2698">
        <v>7.4628055001864099E-40</v>
      </c>
      <c r="K2698">
        <f>((3*0.239*1252)/1.893)*J2698</f>
        <v>3.5389546183990159E-37</v>
      </c>
      <c r="N2698">
        <v>0.24851899999999999</v>
      </c>
      <c r="O2698">
        <v>0.249623796966714</v>
      </c>
      <c r="P2698">
        <f>(N2698-O2698)^2</f>
        <v>1.2205763376604676E-6</v>
      </c>
      <c r="Q2698" s="66">
        <v>1.5101272711649639E-5</v>
      </c>
      <c r="T2698">
        <v>0.24851899999999999</v>
      </c>
      <c r="U2698">
        <v>7.4628055001864099E-40</v>
      </c>
      <c r="V2698">
        <f t="shared" si="152"/>
        <v>6.1761693360999993E-2</v>
      </c>
      <c r="W2698" s="66">
        <v>5.7851505287270944E-3</v>
      </c>
      <c r="Z2698">
        <v>0.15031392900000001</v>
      </c>
      <c r="AA2698">
        <v>0.150274695948135</v>
      </c>
      <c r="AB2698">
        <f t="shared" si="153"/>
        <v>1.5392323586427149E-9</v>
      </c>
      <c r="AC2698" s="66">
        <v>7.7715662807725219E-6</v>
      </c>
      <c r="AF2698">
        <v>0.15031392900000001</v>
      </c>
      <c r="AG2698">
        <v>3.5389546183990159E-37</v>
      </c>
      <c r="AH2698">
        <f t="shared" si="154"/>
        <v>2.2594277251417046E-2</v>
      </c>
      <c r="AI2698" s="66">
        <v>2.1076600880857508E-3</v>
      </c>
    </row>
    <row r="2699" spans="2:35" x14ac:dyDescent="0.25">
      <c r="B2699">
        <v>0.22286700000000001</v>
      </c>
      <c r="C2699">
        <v>0.13479860499999999</v>
      </c>
      <c r="F2699">
        <v>0.22117362260993101</v>
      </c>
      <c r="G2699">
        <v>0.13308848494802</v>
      </c>
      <c r="J2699">
        <v>7.1399737795420419E-40</v>
      </c>
      <c r="K2699">
        <f>((3*0.239*1252)/1.893)*J2699</f>
        <v>3.3858638258396295E-37</v>
      </c>
      <c r="N2699">
        <v>0.22286700000000001</v>
      </c>
      <c r="O2699">
        <v>0.22117362260993101</v>
      </c>
      <c r="P2699">
        <f>(N2699-O2699)^2</f>
        <v>2.8675269851969009E-6</v>
      </c>
      <c r="Q2699" s="66">
        <v>1.5101272711649639E-5</v>
      </c>
      <c r="T2699">
        <v>0.22286700000000001</v>
      </c>
      <c r="U2699">
        <v>7.1399737795420419E-40</v>
      </c>
      <c r="V2699">
        <f t="shared" si="152"/>
        <v>4.9669699689000008E-2</v>
      </c>
      <c r="W2699" s="66">
        <v>5.7851505287270944E-3</v>
      </c>
      <c r="Z2699">
        <v>0.13479860499999999</v>
      </c>
      <c r="AA2699">
        <v>0.13308848494802</v>
      </c>
      <c r="AB2699">
        <f t="shared" si="153"/>
        <v>2.9245105921840277E-6</v>
      </c>
      <c r="AC2699" s="66">
        <v>7.7715662807725219E-6</v>
      </c>
      <c r="AF2699">
        <v>0.13479860499999999</v>
      </c>
      <c r="AG2699">
        <v>3.3858638258396295E-37</v>
      </c>
      <c r="AH2699">
        <f t="shared" si="154"/>
        <v>1.8170663909946021E-2</v>
      </c>
      <c r="AI2699" s="66">
        <v>2.1076600880857508E-3</v>
      </c>
    </row>
    <row r="2700" spans="2:35" x14ac:dyDescent="0.25">
      <c r="B2700">
        <v>0.21055399999999999</v>
      </c>
      <c r="C2700">
        <v>0.12735122500000001</v>
      </c>
      <c r="F2700">
        <v>0.205038453524475</v>
      </c>
      <c r="G2700">
        <v>0.123347416411141</v>
      </c>
      <c r="J2700">
        <v>6.9473844108423072E-40</v>
      </c>
      <c r="K2700">
        <f>((3*0.239*1252)/1.893)*J2700</f>
        <v>3.2945355665412389E-37</v>
      </c>
      <c r="N2700">
        <v>0.21055399999999999</v>
      </c>
      <c r="O2700">
        <v>0.205038453524475</v>
      </c>
      <c r="P2700">
        <f>(N2700-O2700)^2</f>
        <v>3.0421252923676146E-5</v>
      </c>
      <c r="Q2700" s="66">
        <v>1.5101272711649639E-5</v>
      </c>
      <c r="T2700">
        <v>0.21055399999999999</v>
      </c>
      <c r="U2700">
        <v>6.9473844108423072E-40</v>
      </c>
      <c r="V2700">
        <f t="shared" si="152"/>
        <v>4.4332986915999996E-2</v>
      </c>
      <c r="W2700" s="66">
        <v>5.7851505287270944E-3</v>
      </c>
      <c r="Z2700">
        <v>0.12735122500000001</v>
      </c>
      <c r="AA2700">
        <v>0.123347416411141</v>
      </c>
      <c r="AB2700">
        <f t="shared" si="153"/>
        <v>1.6030483216221215E-5</v>
      </c>
      <c r="AC2700" s="66">
        <v>7.7715662807725219E-6</v>
      </c>
      <c r="AF2700">
        <v>0.12735122500000001</v>
      </c>
      <c r="AG2700">
        <v>3.2945355665412389E-37</v>
      </c>
      <c r="AH2700">
        <f t="shared" si="154"/>
        <v>1.6218334509000627E-2</v>
      </c>
      <c r="AI2700" s="66">
        <v>2.1076600880857508E-3</v>
      </c>
    </row>
    <row r="2701" spans="2:35" x14ac:dyDescent="0.25">
      <c r="B2701">
        <v>0.200293</v>
      </c>
      <c r="C2701">
        <v>0.121144974</v>
      </c>
      <c r="F2701">
        <v>0.206943817269925</v>
      </c>
      <c r="G2701">
        <v>0.124497512179855</v>
      </c>
      <c r="J2701">
        <v>6.9705812922281564E-40</v>
      </c>
      <c r="K2701">
        <f>((3*0.239*1252)/1.893)*J2701</f>
        <v>3.3055358144387428E-37</v>
      </c>
      <c r="N2701">
        <v>0.200293</v>
      </c>
      <c r="O2701">
        <v>0.206943817269925</v>
      </c>
      <c r="P2701">
        <f>(N2701-O2701)^2</f>
        <v>4.4233370357932664E-5</v>
      </c>
      <c r="Q2701" s="66">
        <v>1.5101272711649639E-5</v>
      </c>
      <c r="T2701">
        <v>0.200293</v>
      </c>
      <c r="U2701">
        <v>6.9705812922281564E-40</v>
      </c>
      <c r="V2701">
        <f t="shared" si="152"/>
        <v>4.0117285848999998E-2</v>
      </c>
      <c r="W2701" s="66">
        <v>5.7851505287270944E-3</v>
      </c>
      <c r="Z2701">
        <v>0.121144974</v>
      </c>
      <c r="AA2701">
        <v>0.124497512179855</v>
      </c>
      <c r="AB2701">
        <f t="shared" si="153"/>
        <v>1.1239512247385436E-5</v>
      </c>
      <c r="AC2701" s="66">
        <v>7.7715662807725219E-6</v>
      </c>
      <c r="AF2701">
        <v>0.121144974</v>
      </c>
      <c r="AG2701">
        <v>3.3055358144387428E-37</v>
      </c>
      <c r="AH2701">
        <f t="shared" si="154"/>
        <v>1.4676104725460676E-2</v>
      </c>
      <c r="AI2701" s="66">
        <v>2.1076600880857508E-3</v>
      </c>
    </row>
    <row r="2702" spans="2:35" x14ac:dyDescent="0.25">
      <c r="B2702">
        <v>0.18921099999999999</v>
      </c>
      <c r="C2702">
        <v>0.11444215100000001</v>
      </c>
      <c r="F2702">
        <v>0.19072954037204501</v>
      </c>
      <c r="G2702">
        <v>0.11471201925246099</v>
      </c>
      <c r="J2702">
        <v>6.768631516715392E-40</v>
      </c>
      <c r="K2702">
        <f>((3*0.239*1252)/1.893)*J2702</f>
        <v>3.2097687345225249E-37</v>
      </c>
      <c r="N2702">
        <v>0.18921099999999999</v>
      </c>
      <c r="O2702">
        <v>0.19072954037204501</v>
      </c>
      <c r="P2702">
        <f>(N2702-O2702)^2</f>
        <v>2.3059648615306233E-6</v>
      </c>
      <c r="Q2702" s="66">
        <v>1.5101272711649639E-5</v>
      </c>
      <c r="T2702">
        <v>0.18921099999999999</v>
      </c>
      <c r="U2702">
        <v>6.768631516715392E-40</v>
      </c>
      <c r="V2702">
        <f t="shared" si="152"/>
        <v>3.5800802521E-2</v>
      </c>
      <c r="W2702" s="66">
        <v>5.7851505287270944E-3</v>
      </c>
      <c r="Z2702">
        <v>0.11444215100000001</v>
      </c>
      <c r="AA2702">
        <v>0.11471201925246099</v>
      </c>
      <c r="AB2702">
        <f t="shared" si="153"/>
        <v>7.2828873686348149E-8</v>
      </c>
      <c r="AC2702" s="66">
        <v>7.7715662807725219E-6</v>
      </c>
      <c r="AF2702">
        <v>0.11444215100000001</v>
      </c>
      <c r="AG2702">
        <v>3.2097687345225249E-37</v>
      </c>
      <c r="AH2702">
        <f t="shared" si="154"/>
        <v>1.3097005925506802E-2</v>
      </c>
      <c r="AI2702" s="66">
        <v>2.1076600880857508E-3</v>
      </c>
    </row>
    <row r="2703" spans="2:35" x14ac:dyDescent="0.25">
      <c r="B2703">
        <v>0.17936099999999999</v>
      </c>
      <c r="C2703">
        <v>0.108484489</v>
      </c>
      <c r="F2703">
        <v>0.17806181900142501</v>
      </c>
      <c r="G2703">
        <v>0.10706917787141799</v>
      </c>
      <c r="J2703">
        <v>6.6026552821907727E-40</v>
      </c>
      <c r="K2703">
        <f>((3*0.239*1252)/1.893)*J2703</f>
        <v>3.1310607524237408E-37</v>
      </c>
      <c r="N2703">
        <v>0.17936099999999999</v>
      </c>
      <c r="O2703">
        <v>0.17806181900142501</v>
      </c>
      <c r="P2703">
        <f>(N2703-O2703)^2</f>
        <v>1.6878712670582916E-6</v>
      </c>
      <c r="Q2703" s="66">
        <v>1.5101272711649639E-5</v>
      </c>
      <c r="T2703">
        <v>0.17936099999999999</v>
      </c>
      <c r="U2703">
        <v>6.6026552821907727E-40</v>
      </c>
      <c r="V2703">
        <f t="shared" si="152"/>
        <v>3.2170368320999995E-2</v>
      </c>
      <c r="W2703" s="66">
        <v>5.7851505287270944E-3</v>
      </c>
      <c r="Z2703">
        <v>0.108484489</v>
      </c>
      <c r="AA2703">
        <v>0.10706917787141799</v>
      </c>
      <c r="AB2703">
        <f t="shared" si="153"/>
        <v>2.0031055906880788E-6</v>
      </c>
      <c r="AC2703" s="66">
        <v>7.7715662807725219E-6</v>
      </c>
      <c r="AF2703">
        <v>0.108484489</v>
      </c>
      <c r="AG2703">
        <v>3.1310607524237408E-37</v>
      </c>
      <c r="AH2703">
        <f t="shared" si="154"/>
        <v>1.1768884353591122E-2</v>
      </c>
      <c r="AI2703" s="66">
        <v>2.1076600880857508E-3</v>
      </c>
    </row>
    <row r="2704" spans="2:35" x14ac:dyDescent="0.25">
      <c r="B2704">
        <v>0.170126</v>
      </c>
      <c r="C2704">
        <v>0.102898803</v>
      </c>
      <c r="F2704">
        <v>0.16768492981727101</v>
      </c>
      <c r="G2704">
        <v>0.100809649103189</v>
      </c>
      <c r="J2704">
        <v>6.4602524077731032E-40</v>
      </c>
      <c r="K2704">
        <f>((3*0.239*1252)/1.893)*J2704</f>
        <v>3.0635315490857848E-37</v>
      </c>
      <c r="N2704">
        <v>0.170126</v>
      </c>
      <c r="O2704">
        <v>0.16768492981727101</v>
      </c>
      <c r="P2704">
        <f>(N2704-O2704)^2</f>
        <v>5.9588236370085361E-6</v>
      </c>
      <c r="Q2704" s="66">
        <v>1.5101272711649639E-5</v>
      </c>
      <c r="T2704">
        <v>0.170126</v>
      </c>
      <c r="U2704">
        <v>6.4602524077731032E-40</v>
      </c>
      <c r="V2704">
        <f t="shared" si="152"/>
        <v>2.8942855875999998E-2</v>
      </c>
      <c r="W2704" s="66">
        <v>5.7851505287270944E-3</v>
      </c>
      <c r="Z2704">
        <v>0.102898803</v>
      </c>
      <c r="AA2704">
        <v>0.100809649103189</v>
      </c>
      <c r="AB2704">
        <f t="shared" si="153"/>
        <v>4.3645640045605732E-6</v>
      </c>
      <c r="AC2704" s="66">
        <v>7.7715662807725219E-6</v>
      </c>
      <c r="AF2704">
        <v>0.102898803</v>
      </c>
      <c r="AG2704">
        <v>3.0635315490857848E-37</v>
      </c>
      <c r="AH2704">
        <f t="shared" si="154"/>
        <v>1.0588163658832809E-2</v>
      </c>
      <c r="AI2704" s="66">
        <v>2.1076600880857508E-3</v>
      </c>
    </row>
    <row r="2705" spans="2:35" x14ac:dyDescent="0.25">
      <c r="B2705">
        <v>0.13811200000000001</v>
      </c>
      <c r="C2705">
        <v>8.3535494000000002E-2</v>
      </c>
      <c r="F2705">
        <v>0.13233357366992701</v>
      </c>
      <c r="G2705">
        <v>7.9488341842110899E-2</v>
      </c>
      <c r="J2705">
        <v>5.9178024994274213E-40</v>
      </c>
      <c r="K2705">
        <f>((3*0.239*1252)/1.893)*J2705</f>
        <v>2.8062950971452749E-37</v>
      </c>
      <c r="N2705">
        <v>0.13811200000000001</v>
      </c>
      <c r="O2705">
        <v>0.13233357366992701</v>
      </c>
      <c r="P2705">
        <f>(N2705-O2705)^2</f>
        <v>3.3390210852080916E-5</v>
      </c>
      <c r="Q2705" s="66">
        <v>1.5101272711649639E-5</v>
      </c>
      <c r="T2705">
        <v>0.13811200000000001</v>
      </c>
      <c r="U2705">
        <v>5.9178024994274213E-40</v>
      </c>
      <c r="V2705">
        <f t="shared" si="152"/>
        <v>1.9074924544000005E-2</v>
      </c>
      <c r="W2705" s="66">
        <v>5.7851505287270944E-3</v>
      </c>
      <c r="Z2705">
        <v>8.3535494000000002E-2</v>
      </c>
      <c r="AA2705">
        <v>7.9488341842110899E-2</v>
      </c>
      <c r="AB2705">
        <f t="shared" si="153"/>
        <v>1.6379440589106421E-5</v>
      </c>
      <c r="AC2705" s="66">
        <v>7.7715662807725219E-6</v>
      </c>
      <c r="AF2705">
        <v>8.3535494000000002E-2</v>
      </c>
      <c r="AG2705">
        <v>2.8062950971452749E-37</v>
      </c>
      <c r="AH2705">
        <f t="shared" si="154"/>
        <v>6.978178757824036E-3</v>
      </c>
      <c r="AI2705" s="66">
        <v>2.1076600880857508E-3</v>
      </c>
    </row>
    <row r="2706" spans="2:35" x14ac:dyDescent="0.25">
      <c r="B2706">
        <v>0.131135</v>
      </c>
      <c r="C2706">
        <v>7.9315533999999993E-2</v>
      </c>
      <c r="F2706">
        <v>0.12237645761648799</v>
      </c>
      <c r="G2706">
        <v>7.3482009686175298E-2</v>
      </c>
      <c r="J2706">
        <v>5.7444036115198498E-40</v>
      </c>
      <c r="K2706">
        <f>((3*0.239*1252)/1.893)*J2706</f>
        <v>2.7240672010584176E-37</v>
      </c>
      <c r="N2706">
        <v>0.131135</v>
      </c>
      <c r="O2706">
        <v>0.12237645761648799</v>
      </c>
      <c r="P2706">
        <f>(N2706-O2706)^2</f>
        <v>7.6712064683776205E-5</v>
      </c>
      <c r="Q2706" s="66">
        <v>1.5101272711649639E-5</v>
      </c>
      <c r="T2706">
        <v>0.131135</v>
      </c>
      <c r="U2706">
        <v>5.7444036115198498E-40</v>
      </c>
      <c r="V2706">
        <f t="shared" si="152"/>
        <v>1.7196388225000001E-2</v>
      </c>
      <c r="W2706" s="66">
        <v>5.7851505287270944E-3</v>
      </c>
      <c r="Z2706">
        <v>7.9315533999999993E-2</v>
      </c>
      <c r="AA2706">
        <v>7.3482009686175298E-2</v>
      </c>
      <c r="AB2706">
        <f t="shared" si="153"/>
        <v>3.4030005919983882E-5</v>
      </c>
      <c r="AC2706" s="66">
        <v>7.7715662807725219E-6</v>
      </c>
      <c r="AF2706">
        <v>7.9315533999999993E-2</v>
      </c>
      <c r="AG2706">
        <v>2.7240672010584176E-37</v>
      </c>
      <c r="AH2706">
        <f t="shared" si="154"/>
        <v>6.290953933705155E-3</v>
      </c>
      <c r="AI2706" s="66">
        <v>2.1076600880857508E-3</v>
      </c>
    </row>
    <row r="2707" spans="2:35" x14ac:dyDescent="0.25">
      <c r="B2707">
        <v>0.12395200000000001</v>
      </c>
      <c r="C2707">
        <v>7.4970976999999994E-2</v>
      </c>
      <c r="F2707">
        <v>0.118420141385773</v>
      </c>
      <c r="G2707">
        <v>7.1095088194336395E-2</v>
      </c>
      <c r="J2707">
        <v>5.6723803703394385E-40</v>
      </c>
      <c r="K2707">
        <f>((3*0.239*1252)/1.893)*J2707</f>
        <v>2.6899128897875271E-37</v>
      </c>
      <c r="N2707">
        <v>0.12395200000000001</v>
      </c>
      <c r="O2707">
        <v>0.118420141385773</v>
      </c>
      <c r="P2707">
        <f>(N2707-O2707)^2</f>
        <v>3.0601459727797498E-5</v>
      </c>
      <c r="Q2707" s="66">
        <v>1.5101272711649639E-5</v>
      </c>
      <c r="T2707">
        <v>0.12395200000000001</v>
      </c>
      <c r="U2707">
        <v>5.6723803703394385E-40</v>
      </c>
      <c r="V2707">
        <f t="shared" si="152"/>
        <v>1.5364098304000002E-2</v>
      </c>
      <c r="W2707" s="66">
        <v>5.7851505287270944E-3</v>
      </c>
      <c r="Z2707">
        <v>7.4970976999999994E-2</v>
      </c>
      <c r="AA2707">
        <v>7.1095088194336395E-2</v>
      </c>
      <c r="AB2707">
        <f t="shared" si="153"/>
        <v>1.5022514033868403E-5</v>
      </c>
      <c r="AC2707" s="66">
        <v>7.7715662807725219E-6</v>
      </c>
      <c r="AF2707">
        <v>7.4970976999999994E-2</v>
      </c>
      <c r="AG2707">
        <v>2.6899128897875271E-37</v>
      </c>
      <c r="AH2707">
        <f t="shared" si="154"/>
        <v>5.620647392334528E-3</v>
      </c>
      <c r="AI2707" s="66">
        <v>2.1076600880857508E-3</v>
      </c>
    </row>
    <row r="2708" spans="2:35" x14ac:dyDescent="0.25">
      <c r="B2708">
        <v>0.11820600000000001</v>
      </c>
      <c r="C2708">
        <v>7.1495573000000007E-2</v>
      </c>
      <c r="F2708">
        <v>0.113261878120579</v>
      </c>
      <c r="G2708">
        <v>6.7982552495861798E-2</v>
      </c>
      <c r="J2708">
        <v>5.5755637107097675E-40</v>
      </c>
      <c r="K2708">
        <f>((3*0.239*1252)/1.893)*J2708</f>
        <v>2.6440012330083395E-37</v>
      </c>
      <c r="N2708">
        <v>0.11820600000000001</v>
      </c>
      <c r="O2708">
        <v>0.113261878120579</v>
      </c>
      <c r="P2708">
        <f>(N2708-O2708)^2</f>
        <v>2.4444341158569482E-5</v>
      </c>
      <c r="Q2708" s="66">
        <v>1.5101272711649639E-5</v>
      </c>
      <c r="T2708">
        <v>0.11820600000000001</v>
      </c>
      <c r="U2708">
        <v>5.5755637107097675E-40</v>
      </c>
      <c r="V2708">
        <f t="shared" si="152"/>
        <v>1.3972658436000001E-2</v>
      </c>
      <c r="W2708" s="66">
        <v>5.7851505287270944E-3</v>
      </c>
      <c r="Z2708">
        <v>7.1495573000000007E-2</v>
      </c>
      <c r="AA2708">
        <v>6.7982552495861798E-2</v>
      </c>
      <c r="AB2708">
        <f t="shared" si="153"/>
        <v>1.2341313062495475E-5</v>
      </c>
      <c r="AC2708" s="66">
        <v>7.7715662807725219E-6</v>
      </c>
      <c r="AF2708">
        <v>7.1495573000000007E-2</v>
      </c>
      <c r="AG2708">
        <v>2.6440012330083395E-37</v>
      </c>
      <c r="AH2708">
        <f t="shared" si="154"/>
        <v>5.1116169585983303E-3</v>
      </c>
      <c r="AI2708" s="66">
        <v>2.1076600880857508E-3</v>
      </c>
    </row>
    <row r="2709" spans="2:35" x14ac:dyDescent="0.25">
      <c r="B2709">
        <v>9.5837000000000006E-2</v>
      </c>
      <c r="C2709">
        <v>5.7965933999999997E-2</v>
      </c>
      <c r="F2709">
        <v>9.8832009688528497E-2</v>
      </c>
      <c r="G2709">
        <v>5.9271642546121897E-2</v>
      </c>
      <c r="J2709">
        <v>5.2851966551055588E-40</v>
      </c>
      <c r="K2709">
        <f>((3*0.239*1252)/1.893)*J2709</f>
        <v>2.506305585917474E-37</v>
      </c>
      <c r="N2709">
        <v>9.5837000000000006E-2</v>
      </c>
      <c r="O2709">
        <v>9.8832009688528497E-2</v>
      </c>
      <c r="P2709">
        <f>(N2709-O2709)^2</f>
        <v>8.9700830343795283E-6</v>
      </c>
      <c r="Q2709" s="66">
        <v>1.5101272711649639E-5</v>
      </c>
      <c r="T2709">
        <v>9.5837000000000006E-2</v>
      </c>
      <c r="U2709">
        <v>5.2851966551055588E-40</v>
      </c>
      <c r="V2709">
        <f t="shared" si="152"/>
        <v>9.1847305690000002E-3</v>
      </c>
      <c r="W2709" s="66">
        <v>5.7851505287270944E-3</v>
      </c>
      <c r="Z2709">
        <v>5.7965933999999997E-2</v>
      </c>
      <c r="AA2709">
        <v>5.9271642546121897E-2</v>
      </c>
      <c r="AB2709">
        <f t="shared" si="153"/>
        <v>1.7048748074157667E-6</v>
      </c>
      <c r="AC2709" s="66">
        <v>7.7715662807725219E-6</v>
      </c>
      <c r="AF2709">
        <v>5.7965933999999997E-2</v>
      </c>
      <c r="AG2709">
        <v>2.506305585917474E-37</v>
      </c>
      <c r="AH2709">
        <f t="shared" si="154"/>
        <v>3.3600495044923558E-3</v>
      </c>
      <c r="AI2709" s="66">
        <v>2.1076600880857508E-3</v>
      </c>
    </row>
    <row r="2710" spans="2:35" x14ac:dyDescent="0.25">
      <c r="B2710">
        <v>0.101378</v>
      </c>
      <c r="C2710">
        <v>6.1317346000000002E-2</v>
      </c>
      <c r="F2710">
        <v>9.7024870141234801E-2</v>
      </c>
      <c r="G2710">
        <v>5.8180212185933701E-2</v>
      </c>
      <c r="J2710">
        <v>5.2465977167827839E-40</v>
      </c>
      <c r="K2710">
        <f>((3*0.239*1252)/1.893)*J2710</f>
        <v>2.4880014922305529E-37</v>
      </c>
      <c r="N2710">
        <v>0.101378</v>
      </c>
      <c r="O2710">
        <v>9.7024870141234801E-2</v>
      </c>
      <c r="P2710">
        <f>(N2710-O2710)^2</f>
        <v>1.8949739567273089E-5</v>
      </c>
      <c r="Q2710" s="66">
        <v>1.5101272711649639E-5</v>
      </c>
      <c r="T2710">
        <v>0.101378</v>
      </c>
      <c r="U2710">
        <v>5.2465977167827839E-40</v>
      </c>
      <c r="V2710">
        <f t="shared" si="152"/>
        <v>1.0277498883999999E-2</v>
      </c>
      <c r="W2710" s="66">
        <v>5.7851505287270944E-3</v>
      </c>
      <c r="Z2710">
        <v>6.1317346000000002E-2</v>
      </c>
      <c r="AA2710">
        <v>5.8180212185933701E-2</v>
      </c>
      <c r="AB2710">
        <f t="shared" si="153"/>
        <v>9.8416085673581749E-6</v>
      </c>
      <c r="AC2710" s="66">
        <v>7.7715662807725219E-6</v>
      </c>
      <c r="AF2710">
        <v>6.1317346000000002E-2</v>
      </c>
      <c r="AG2710">
        <v>2.4880014922305529E-37</v>
      </c>
      <c r="AH2710">
        <f t="shared" si="154"/>
        <v>3.7598169204837162E-3</v>
      </c>
      <c r="AI2710" s="66">
        <v>2.1076600880857508E-3</v>
      </c>
    </row>
    <row r="2711" spans="2:35" x14ac:dyDescent="0.25">
      <c r="B2711">
        <v>9.3784800000000001E-2</v>
      </c>
      <c r="C2711">
        <v>5.6724683999999997E-2</v>
      </c>
      <c r="F2711">
        <v>8.6713291362673098E-2</v>
      </c>
      <c r="G2711">
        <v>5.1949616007625002E-2</v>
      </c>
      <c r="J2711">
        <v>5.0156259907723176E-40</v>
      </c>
      <c r="K2711">
        <f>((3*0.239*1252)/1.893)*J2711</f>
        <v>2.378471844638382E-37</v>
      </c>
      <c r="N2711">
        <v>9.3784800000000001E-2</v>
      </c>
      <c r="O2711">
        <v>8.6713291362673098E-2</v>
      </c>
      <c r="P2711">
        <f>(N2711-O2711)^2</f>
        <v>5.0006234407789005E-5</v>
      </c>
      <c r="Q2711" s="66">
        <v>1.5101272711649639E-5</v>
      </c>
      <c r="T2711">
        <v>9.3784800000000001E-2</v>
      </c>
      <c r="U2711">
        <v>5.0156259907723176E-40</v>
      </c>
      <c r="V2711">
        <f t="shared" si="152"/>
        <v>8.7955887110399995E-3</v>
      </c>
      <c r="W2711" s="66">
        <v>5.7851505287270944E-3</v>
      </c>
      <c r="Z2711">
        <v>5.6724683999999997E-2</v>
      </c>
      <c r="AA2711">
        <v>5.1949616007625002E-2</v>
      </c>
      <c r="AB2711">
        <f t="shared" si="153"/>
        <v>2.2801274331804171E-5</v>
      </c>
      <c r="AC2711" s="66">
        <v>7.7715662807725219E-6</v>
      </c>
      <c r="AF2711">
        <v>5.6724683999999997E-2</v>
      </c>
      <c r="AG2711">
        <v>2.378471844638382E-37</v>
      </c>
      <c r="AH2711">
        <f t="shared" si="154"/>
        <v>3.2176897748998558E-3</v>
      </c>
      <c r="AI2711" s="66">
        <v>2.1076600880857508E-3</v>
      </c>
    </row>
    <row r="2712" spans="2:35" x14ac:dyDescent="0.25">
      <c r="B2712">
        <v>8.8654399999999994E-2</v>
      </c>
      <c r="C2712">
        <v>5.3621619000000002E-2</v>
      </c>
      <c r="F2712">
        <v>8.5528133397445E-2</v>
      </c>
      <c r="G2712">
        <v>5.1233149064559801E-2</v>
      </c>
      <c r="J2712">
        <v>4.9878382467353332E-40</v>
      </c>
      <c r="K2712">
        <f>((3*0.239*1252)/1.893)*J2712</f>
        <v>2.365294552922536E-37</v>
      </c>
      <c r="N2712">
        <v>8.8654399999999994E-2</v>
      </c>
      <c r="O2712">
        <v>8.5528133397445E-2</v>
      </c>
      <c r="P2712">
        <f>(N2712-O2712)^2</f>
        <v>9.7735428702507476E-6</v>
      </c>
      <c r="Q2712" s="66">
        <v>1.5101272711649639E-5</v>
      </c>
      <c r="T2712">
        <v>8.8654399999999994E-2</v>
      </c>
      <c r="U2712">
        <v>4.9878382467353332E-40</v>
      </c>
      <c r="V2712">
        <f t="shared" si="152"/>
        <v>7.8596026393599992E-3</v>
      </c>
      <c r="W2712" s="66">
        <v>5.7851505287270944E-3</v>
      </c>
      <c r="Z2712">
        <v>5.3621619000000002E-2</v>
      </c>
      <c r="AA2712">
        <v>5.1233149064559801E-2</v>
      </c>
      <c r="AB2712">
        <f t="shared" si="153"/>
        <v>5.7047886325017216E-6</v>
      </c>
      <c r="AC2712" s="66">
        <v>7.7715662807725219E-6</v>
      </c>
      <c r="AF2712">
        <v>5.3621619000000002E-2</v>
      </c>
      <c r="AG2712">
        <v>2.365294552922536E-37</v>
      </c>
      <c r="AH2712">
        <f t="shared" si="154"/>
        <v>2.8752780241811612E-3</v>
      </c>
      <c r="AI2712" s="66">
        <v>2.1076600880857508E-3</v>
      </c>
    </row>
    <row r="2713" spans="2:35" x14ac:dyDescent="0.25">
      <c r="B2713">
        <v>8.5576100000000002E-2</v>
      </c>
      <c r="C2713">
        <v>5.1759744000000003E-2</v>
      </c>
      <c r="F2713">
        <v>8.6288792734155101E-2</v>
      </c>
      <c r="G2713">
        <v>5.1693001905679103E-2</v>
      </c>
      <c r="J2713">
        <v>5.0057038359452905E-40</v>
      </c>
      <c r="K2713">
        <f>((3*0.239*1252)/1.893)*J2713</f>
        <v>2.3737666361683637E-37</v>
      </c>
      <c r="N2713">
        <v>8.5576100000000002E-2</v>
      </c>
      <c r="O2713">
        <v>8.6288792734155101E-2</v>
      </c>
      <c r="P2713">
        <f>(N2713-O2713)^2</f>
        <v>5.0793093331747019E-7</v>
      </c>
      <c r="Q2713" s="66">
        <v>1.5101272711649639E-5</v>
      </c>
      <c r="T2713">
        <v>8.5576100000000002E-2</v>
      </c>
      <c r="U2713">
        <v>5.0057038359452905E-40</v>
      </c>
      <c r="V2713">
        <f t="shared" si="152"/>
        <v>7.3232688912100007E-3</v>
      </c>
      <c r="W2713" s="66">
        <v>5.7851505287270944E-3</v>
      </c>
      <c r="Z2713">
        <v>5.1759744000000003E-2</v>
      </c>
      <c r="AA2713">
        <v>5.1693001905679103E-2</v>
      </c>
      <c r="AB2713">
        <f t="shared" si="153"/>
        <v>4.4545071543398975E-9</v>
      </c>
      <c r="AC2713" s="66">
        <v>7.7715662807725219E-6</v>
      </c>
      <c r="AF2713">
        <v>5.1759744000000003E-2</v>
      </c>
      <c r="AG2713">
        <v>2.3737666361683637E-37</v>
      </c>
      <c r="AH2713">
        <f t="shared" si="154"/>
        <v>2.6790710989455365E-3</v>
      </c>
      <c r="AI2713" s="66">
        <v>2.1076600880857508E-3</v>
      </c>
    </row>
    <row r="2714" spans="2:35" x14ac:dyDescent="0.25">
      <c r="B2714">
        <v>8.08561E-2</v>
      </c>
      <c r="C2714">
        <v>4.8904904999999999E-2</v>
      </c>
      <c r="F2714">
        <v>7.8901020630475605E-2</v>
      </c>
      <c r="G2714">
        <v>4.72252558089854E-2</v>
      </c>
      <c r="J2714">
        <v>4.8273486168577447E-40</v>
      </c>
      <c r="K2714">
        <f>((3*0.239*1252)/1.893)*J2714</f>
        <v>2.2891883865691113E-37</v>
      </c>
      <c r="N2714">
        <v>8.08561E-2</v>
      </c>
      <c r="O2714">
        <v>7.8901020630475605E-2</v>
      </c>
      <c r="P2714">
        <f>(N2714-O2714)^2</f>
        <v>3.8223353411399087E-6</v>
      </c>
      <c r="Q2714" s="66">
        <v>1.5101272711649639E-5</v>
      </c>
      <c r="T2714">
        <v>8.08561E-2</v>
      </c>
      <c r="U2714">
        <v>4.8273486168577447E-40</v>
      </c>
      <c r="V2714">
        <f t="shared" si="152"/>
        <v>6.5377089072100004E-3</v>
      </c>
      <c r="W2714" s="66">
        <v>5.7851505287270944E-3</v>
      </c>
      <c r="Z2714">
        <v>4.8904904999999999E-2</v>
      </c>
      <c r="AA2714">
        <v>4.72252558089854E-2</v>
      </c>
      <c r="AB2714">
        <f t="shared" si="153"/>
        <v>2.8212214048759946E-6</v>
      </c>
      <c r="AC2714" s="66">
        <v>7.7715662807725219E-6</v>
      </c>
      <c r="AF2714">
        <v>4.8904904999999999E-2</v>
      </c>
      <c r="AG2714">
        <v>2.2891883865691113E-37</v>
      </c>
      <c r="AH2714">
        <f t="shared" si="154"/>
        <v>2.3916897330590247E-3</v>
      </c>
      <c r="AI2714" s="66">
        <v>2.1076600880857508E-3</v>
      </c>
    </row>
    <row r="2715" spans="2:35" x14ac:dyDescent="0.25">
      <c r="B2715">
        <v>7.8598699999999994E-2</v>
      </c>
      <c r="C2715">
        <v>4.7539541999999997E-2</v>
      </c>
      <c r="F2715">
        <v>7.31421620281415E-2</v>
      </c>
      <c r="G2715">
        <v>4.3740013553946799E-2</v>
      </c>
      <c r="J2715">
        <v>4.6804196860252554E-40</v>
      </c>
      <c r="K2715">
        <f>((3*0.239*1252)/1.893)*J2715</f>
        <v>2.2195128713311648E-37</v>
      </c>
      <c r="N2715">
        <v>7.8598699999999994E-2</v>
      </c>
      <c r="O2715">
        <v>7.31421620281415E-2</v>
      </c>
      <c r="P2715">
        <f>(N2715-O2715)^2</f>
        <v>2.9773806638333606E-5</v>
      </c>
      <c r="Q2715" s="66">
        <v>1.5101272711649639E-5</v>
      </c>
      <c r="T2715">
        <v>7.8598699999999994E-2</v>
      </c>
      <c r="U2715">
        <v>4.6804196860252554E-40</v>
      </c>
      <c r="V2715">
        <f t="shared" si="152"/>
        <v>6.1777556416899989E-3</v>
      </c>
      <c r="W2715" s="66">
        <v>5.7851505287270944E-3</v>
      </c>
      <c r="Z2715">
        <v>4.7539541999999997E-2</v>
      </c>
      <c r="AA2715">
        <v>4.3740013553946799E-2</v>
      </c>
      <c r="AB2715">
        <f t="shared" si="153"/>
        <v>1.4436416412367428E-5</v>
      </c>
      <c r="AC2715" s="66">
        <v>7.7715662807725219E-6</v>
      </c>
      <c r="AF2715">
        <v>4.7539541999999997E-2</v>
      </c>
      <c r="AG2715">
        <v>2.2195128713311648E-37</v>
      </c>
      <c r="AH2715">
        <f t="shared" si="154"/>
        <v>2.2600080535697636E-3</v>
      </c>
      <c r="AI2715" s="66">
        <v>2.1076600880857508E-3</v>
      </c>
    </row>
    <row r="2716" spans="2:35" x14ac:dyDescent="0.25">
      <c r="B2716">
        <v>7.5930800000000007E-2</v>
      </c>
      <c r="C2716">
        <v>4.5925893000000002E-2</v>
      </c>
      <c r="F2716">
        <v>7.31421620281415E-2</v>
      </c>
      <c r="G2716">
        <v>4.3740013553946799E-2</v>
      </c>
      <c r="J2716">
        <v>4.6804196860252554E-40</v>
      </c>
      <c r="K2716">
        <f>((3*0.239*1252)/1.893)*J2716</f>
        <v>2.2195128713311648E-37</v>
      </c>
      <c r="N2716">
        <v>7.5930800000000007E-2</v>
      </c>
      <c r="O2716">
        <v>7.31421620281415E-2</v>
      </c>
      <c r="P2716">
        <f>(N2716-O2716)^2</f>
        <v>7.7765017380911274E-6</v>
      </c>
      <c r="Q2716" s="66">
        <v>1.5101272711649639E-5</v>
      </c>
      <c r="T2716">
        <v>7.5930800000000007E-2</v>
      </c>
      <c r="U2716">
        <v>4.6804196860252554E-40</v>
      </c>
      <c r="V2716">
        <f t="shared" si="152"/>
        <v>5.7654863886400006E-3</v>
      </c>
      <c r="W2716" s="66">
        <v>5.7851505287270944E-3</v>
      </c>
      <c r="Z2716">
        <v>4.5925893000000002E-2</v>
      </c>
      <c r="AA2716">
        <v>4.3740013553946799E-2</v>
      </c>
      <c r="AB2716">
        <f t="shared" si="153"/>
        <v>4.7780689526778577E-6</v>
      </c>
      <c r="AC2716" s="66">
        <v>7.7715662807725219E-6</v>
      </c>
      <c r="AF2716">
        <v>4.5925893000000002E-2</v>
      </c>
      <c r="AG2716">
        <v>2.2195128713311648E-37</v>
      </c>
      <c r="AH2716">
        <f t="shared" si="154"/>
        <v>2.1091876478474491E-3</v>
      </c>
      <c r="AI2716" s="66">
        <v>2.1076600880857508E-3</v>
      </c>
    </row>
    <row r="2717" spans="2:35" x14ac:dyDescent="0.25">
      <c r="B2717">
        <v>6.5875100000000006E-2</v>
      </c>
      <c r="C2717">
        <v>3.9843814999999998E-2</v>
      </c>
      <c r="F2717">
        <v>6.3710679046190502E-2</v>
      </c>
      <c r="G2717">
        <v>3.8026320430728101E-2</v>
      </c>
      <c r="J2717">
        <v>4.4233308547109203E-40</v>
      </c>
      <c r="K2717">
        <f>((3*0.239*1252)/1.893)*J2717</f>
        <v>2.0975981695617102E-37</v>
      </c>
      <c r="N2717">
        <v>6.5875100000000006E-2</v>
      </c>
      <c r="O2717">
        <v>6.3710679046190502E-2</v>
      </c>
      <c r="P2717">
        <f>(N2717-O2717)^2</f>
        <v>4.6847180652896421E-6</v>
      </c>
      <c r="Q2717" s="66">
        <v>1.5101272711649639E-5</v>
      </c>
      <c r="T2717">
        <v>6.5875100000000006E-2</v>
      </c>
      <c r="U2717">
        <v>4.4233308547109203E-40</v>
      </c>
      <c r="V2717">
        <f t="shared" si="152"/>
        <v>4.3395288000100006E-3</v>
      </c>
      <c r="W2717" s="66">
        <v>5.7851505287270944E-3</v>
      </c>
      <c r="Z2717">
        <v>3.9843814999999998E-2</v>
      </c>
      <c r="AA2717">
        <v>3.8026320430728101E-2</v>
      </c>
      <c r="AB2717">
        <f t="shared" si="153"/>
        <v>3.303286509332836E-6</v>
      </c>
      <c r="AC2717" s="66">
        <v>7.7715662807725219E-6</v>
      </c>
      <c r="AF2717">
        <v>3.9843814999999998E-2</v>
      </c>
      <c r="AG2717">
        <v>2.0975981695617102E-37</v>
      </c>
      <c r="AH2717">
        <f t="shared" si="154"/>
        <v>1.5875295937542249E-3</v>
      </c>
      <c r="AI2717" s="66">
        <v>2.1076600880857508E-3</v>
      </c>
    </row>
    <row r="2718" spans="2:35" x14ac:dyDescent="0.25">
      <c r="B2718">
        <v>5.9308100000000002E-2</v>
      </c>
      <c r="C2718">
        <v>3.5871839000000003E-2</v>
      </c>
      <c r="F2718">
        <v>5.9426754889756503E-2</v>
      </c>
      <c r="G2718">
        <v>3.5428367245074498E-2</v>
      </c>
      <c r="J2718">
        <v>4.2992411327207761E-40</v>
      </c>
      <c r="K2718">
        <f>((3*0.239*1252)/1.893)*J2718</f>
        <v>2.0387532894798295E-37</v>
      </c>
      <c r="N2718">
        <v>5.9308100000000002E-2</v>
      </c>
      <c r="O2718">
        <v>5.9426754889756503E-2</v>
      </c>
      <c r="P2718">
        <f>(N2718-O2718)^2</f>
        <v>1.4078982863127264E-8</v>
      </c>
      <c r="Q2718" s="66">
        <v>1.5101272711649639E-5</v>
      </c>
      <c r="T2718">
        <v>5.9308100000000002E-2</v>
      </c>
      <c r="U2718">
        <v>4.2992411327207761E-40</v>
      </c>
      <c r="V2718">
        <f t="shared" si="152"/>
        <v>3.5174507256100001E-3</v>
      </c>
      <c r="W2718" s="66">
        <v>5.7851505287270944E-3</v>
      </c>
      <c r="Z2718">
        <v>3.5871839000000003E-2</v>
      </c>
      <c r="AA2718">
        <v>3.5428367245074498E-2</v>
      </c>
      <c r="AB2718">
        <f t="shared" si="153"/>
        <v>1.9666719741670707E-7</v>
      </c>
      <c r="AC2718" s="66">
        <v>7.7715662807725219E-6</v>
      </c>
      <c r="AF2718">
        <v>3.5871839000000003E-2</v>
      </c>
      <c r="AG2718">
        <v>2.0387532894798295E-37</v>
      </c>
      <c r="AH2718">
        <f t="shared" si="154"/>
        <v>1.2867888332419213E-3</v>
      </c>
      <c r="AI2718" s="66">
        <v>2.1076600880857508E-3</v>
      </c>
    </row>
    <row r="2719" spans="2:35" x14ac:dyDescent="0.25">
      <c r="B2719">
        <v>5.5203799999999997E-2</v>
      </c>
      <c r="C2719">
        <v>3.3389399E-2</v>
      </c>
      <c r="F2719">
        <v>5.4382700014612498E-2</v>
      </c>
      <c r="G2719">
        <v>3.2367017250516598E-2</v>
      </c>
      <c r="J2719">
        <v>4.1468155089262845E-40</v>
      </c>
      <c r="K2719">
        <f>((3*0.239*1252)/1.893)*J2719</f>
        <v>1.9664711744928593E-37</v>
      </c>
      <c r="N2719">
        <v>5.5203799999999997E-2</v>
      </c>
      <c r="O2719">
        <v>5.4382700014612498E-2</v>
      </c>
      <c r="P2719">
        <f>(N2719-O2719)^2</f>
        <v>6.7420518600335193E-7</v>
      </c>
      <c r="Q2719" s="66">
        <v>1.5101272711649639E-5</v>
      </c>
      <c r="T2719">
        <v>5.5203799999999997E-2</v>
      </c>
      <c r="U2719">
        <v>4.1468155089262845E-40</v>
      </c>
      <c r="V2719">
        <f t="shared" si="152"/>
        <v>3.0474595344399998E-3</v>
      </c>
      <c r="W2719" s="66">
        <v>5.7851505287270944E-3</v>
      </c>
      <c r="Z2719">
        <v>3.3389399E-2</v>
      </c>
      <c r="AA2719">
        <v>3.2367017250516598E-2</v>
      </c>
      <c r="AB2719">
        <f t="shared" si="153"/>
        <v>1.0452644416767413E-6</v>
      </c>
      <c r="AC2719" s="66">
        <v>7.7715662807725219E-6</v>
      </c>
      <c r="AF2719">
        <v>3.3389399E-2</v>
      </c>
      <c r="AG2719">
        <v>1.9664711744928593E-37</v>
      </c>
      <c r="AH2719">
        <f t="shared" si="154"/>
        <v>1.114851965581201E-3</v>
      </c>
      <c r="AI2719" s="66">
        <v>2.1076600880857508E-3</v>
      </c>
    </row>
    <row r="2720" spans="2:35" x14ac:dyDescent="0.25">
      <c r="B2720">
        <v>5.1920300000000003E-2</v>
      </c>
      <c r="C2720">
        <v>3.1403410999999999E-2</v>
      </c>
      <c r="F2720">
        <v>5.1067780498154303E-2</v>
      </c>
      <c r="G2720">
        <v>3.0353595112839301E-2</v>
      </c>
      <c r="J2720">
        <v>4.0427312962773477E-40</v>
      </c>
      <c r="K2720">
        <f>((3*0.239*1252)/1.893)*J2720</f>
        <v>1.9171131542353063E-37</v>
      </c>
      <c r="N2720">
        <v>5.1920300000000003E-2</v>
      </c>
      <c r="O2720">
        <v>5.1067780498154303E-2</v>
      </c>
      <c r="P2720">
        <f>(N2720-O2720)^2</f>
        <v>7.2678950102724037E-7</v>
      </c>
      <c r="Q2720" s="66">
        <v>1.5101272711649639E-5</v>
      </c>
      <c r="T2720">
        <v>5.1920300000000003E-2</v>
      </c>
      <c r="U2720">
        <v>4.0427312962773477E-40</v>
      </c>
      <c r="V2720">
        <f t="shared" si="152"/>
        <v>2.6957175520900003E-3</v>
      </c>
      <c r="W2720" s="66">
        <v>5.7851505287270944E-3</v>
      </c>
      <c r="Z2720">
        <v>3.1403410999999999E-2</v>
      </c>
      <c r="AA2720">
        <v>3.0353595112839301E-2</v>
      </c>
      <c r="AB2720">
        <f t="shared" si="153"/>
        <v>1.1021133969350038E-6</v>
      </c>
      <c r="AC2720" s="66">
        <v>7.7715662807725219E-6</v>
      </c>
      <c r="AF2720">
        <v>3.1403410999999999E-2</v>
      </c>
      <c r="AG2720">
        <v>1.9171131542353063E-37</v>
      </c>
      <c r="AH2720">
        <f t="shared" si="154"/>
        <v>9.8617422243492099E-4</v>
      </c>
      <c r="AI2720" s="66">
        <v>2.1076600880857508E-3</v>
      </c>
    </row>
    <row r="2721" spans="2:35" x14ac:dyDescent="0.25">
      <c r="B2721">
        <v>4.7200199999999998E-2</v>
      </c>
      <c r="C2721">
        <v>2.8548510999999999E-2</v>
      </c>
      <c r="F2721">
        <v>5.1768467323384103E-2</v>
      </c>
      <c r="G2721">
        <v>3.0779284051999398E-2</v>
      </c>
      <c r="J2721">
        <v>4.0649983291961437E-40</v>
      </c>
      <c r="K2721">
        <f>((3*0.239*1252)/1.893)*J2721</f>
        <v>1.9276724564955685E-37</v>
      </c>
      <c r="N2721">
        <v>4.7200199999999998E-2</v>
      </c>
      <c r="O2721">
        <v>5.1768467323384103E-2</v>
      </c>
      <c r="P2721">
        <f>(N2721-O2721)^2</f>
        <v>2.0869066337898976E-5</v>
      </c>
      <c r="Q2721" s="66">
        <v>1.5101272711649639E-5</v>
      </c>
      <c r="T2721">
        <v>4.7200199999999998E-2</v>
      </c>
      <c r="U2721">
        <v>4.0649983291961437E-40</v>
      </c>
      <c r="V2721">
        <f t="shared" si="152"/>
        <v>2.2278588800399997E-3</v>
      </c>
      <c r="W2721" s="66">
        <v>5.7851505287270944E-3</v>
      </c>
      <c r="Z2721">
        <v>2.8548510999999999E-2</v>
      </c>
      <c r="AA2721">
        <v>3.0779284051999398E-2</v>
      </c>
      <c r="AB2721">
        <f t="shared" si="153"/>
        <v>4.9763484095267163E-6</v>
      </c>
      <c r="AC2721" s="66">
        <v>7.7715662807725219E-6</v>
      </c>
      <c r="AF2721">
        <v>2.8548510999999999E-2</v>
      </c>
      <c r="AG2721">
        <v>1.9276724564955685E-37</v>
      </c>
      <c r="AH2721">
        <f t="shared" si="154"/>
        <v>8.1501748031712095E-4</v>
      </c>
      <c r="AI2721" s="66">
        <v>2.1076600880857508E-3</v>
      </c>
    </row>
    <row r="2722" spans="2:35" x14ac:dyDescent="0.25">
      <c r="B2722">
        <v>4.8636800000000001E-2</v>
      </c>
      <c r="C2722">
        <v>2.9417423000000002E-2</v>
      </c>
      <c r="F2722">
        <v>4.87033653274134E-2</v>
      </c>
      <c r="G2722">
        <v>2.8916715998768501E-2</v>
      </c>
      <c r="J2722">
        <v>3.9665155175636471E-40</v>
      </c>
      <c r="K2722">
        <f>((3*0.239*1252)/1.893)*J2722</f>
        <v>1.8809706898407845E-37</v>
      </c>
      <c r="N2722">
        <v>4.8636800000000001E-2</v>
      </c>
      <c r="O2722">
        <v>4.87033653274134E-2</v>
      </c>
      <c r="P2722">
        <f>(N2722-O2722)^2</f>
        <v>4.430942813653081E-9</v>
      </c>
      <c r="Q2722" s="66">
        <v>1.5101272711649639E-5</v>
      </c>
      <c r="T2722">
        <v>4.8636800000000001E-2</v>
      </c>
      <c r="U2722">
        <v>3.9665155175636471E-40</v>
      </c>
      <c r="V2722">
        <f t="shared" si="152"/>
        <v>2.3655383142400003E-3</v>
      </c>
      <c r="W2722" s="66">
        <v>5.7851505287270944E-3</v>
      </c>
      <c r="Z2722">
        <v>2.9417423000000002E-2</v>
      </c>
      <c r="AA2722">
        <v>2.8916715998768501E-2</v>
      </c>
      <c r="AB2722">
        <f t="shared" si="153"/>
        <v>2.5070750108224191E-7</v>
      </c>
      <c r="AC2722" s="66">
        <v>7.7715662807725219E-6</v>
      </c>
      <c r="AF2722">
        <v>2.9417423000000002E-2</v>
      </c>
      <c r="AG2722">
        <v>1.8809706898407845E-37</v>
      </c>
      <c r="AH2722">
        <f t="shared" si="154"/>
        <v>8.6538477596092905E-4</v>
      </c>
      <c r="AI2722" s="66">
        <v>2.1076600880857508E-3</v>
      </c>
    </row>
    <row r="2723" spans="2:35" x14ac:dyDescent="0.25">
      <c r="B2723">
        <v>2.9141E-2</v>
      </c>
      <c r="C2723">
        <v>1.7625607000000001E-2</v>
      </c>
      <c r="F2723">
        <v>3.5616569668734499E-2</v>
      </c>
      <c r="G2723">
        <v>2.0951183050693298E-2</v>
      </c>
      <c r="J2723">
        <v>3.5126531160078676E-40</v>
      </c>
      <c r="K2723">
        <f>((3*0.239*1252)/1.893)*J2723</f>
        <v>1.6657435286795597E-37</v>
      </c>
      <c r="N2723">
        <v>2.9141E-2</v>
      </c>
      <c r="O2723">
        <v>3.5616569668734499E-2</v>
      </c>
      <c r="P2723">
        <f>(N2723-O2723)^2</f>
        <v>4.1933002534634225E-5</v>
      </c>
      <c r="Q2723" s="66">
        <v>1.5101272711649639E-5</v>
      </c>
      <c r="T2723">
        <v>2.9141E-2</v>
      </c>
      <c r="U2723">
        <v>3.5126531160078676E-40</v>
      </c>
      <c r="V2723">
        <f t="shared" si="152"/>
        <v>8.4919788100000005E-4</v>
      </c>
      <c r="W2723" s="66">
        <v>5.7851505287270944E-3</v>
      </c>
      <c r="Z2723">
        <v>1.7625607000000001E-2</v>
      </c>
      <c r="AA2723">
        <v>2.0951183050693298E-2</v>
      </c>
      <c r="AB2723">
        <f t="shared" si="153"/>
        <v>1.1059456068944827E-5</v>
      </c>
      <c r="AC2723" s="66">
        <v>7.7715662807725219E-6</v>
      </c>
      <c r="AF2723">
        <v>1.7625607000000001E-2</v>
      </c>
      <c r="AG2723">
        <v>1.6657435286795597E-37</v>
      </c>
      <c r="AH2723">
        <f t="shared" si="154"/>
        <v>3.1066202211844907E-4</v>
      </c>
      <c r="AI2723" s="66">
        <v>2.1076600880857508E-3</v>
      </c>
    </row>
    <row r="2724" spans="2:35" x14ac:dyDescent="0.25">
      <c r="B2724">
        <v>2.70888E-2</v>
      </c>
      <c r="C2724">
        <v>1.6384356999999999E-2</v>
      </c>
      <c r="F2724">
        <v>3.3146758767522502E-2</v>
      </c>
      <c r="G2724">
        <v>1.9445371425299798E-2</v>
      </c>
      <c r="J2724">
        <v>3.4204778826040181E-40</v>
      </c>
      <c r="K2724">
        <f>((3*0.239*1252)/1.893)*J2724</f>
        <v>1.6220328935908638E-37</v>
      </c>
      <c r="N2724">
        <v>2.70888E-2</v>
      </c>
      <c r="O2724">
        <v>3.3146758767522502E-2</v>
      </c>
      <c r="P2724">
        <f>(N2724-O2724)^2</f>
        <v>3.6698864429002757E-5</v>
      </c>
      <c r="Q2724" s="66">
        <v>1.5101272711649639E-5</v>
      </c>
      <c r="T2724">
        <v>2.70888E-2</v>
      </c>
      <c r="U2724">
        <v>3.4204778826040181E-40</v>
      </c>
      <c r="V2724">
        <f t="shared" si="152"/>
        <v>7.3380308544000001E-4</v>
      </c>
      <c r="W2724" s="66">
        <v>5.7851505287270944E-3</v>
      </c>
      <c r="Z2724">
        <v>1.6384356999999999E-2</v>
      </c>
      <c r="AA2724">
        <v>1.9445371425299798E-2</v>
      </c>
      <c r="AB2724">
        <f t="shared" si="153"/>
        <v>9.3698093118934631E-6</v>
      </c>
      <c r="AC2724" s="66">
        <v>7.7715662807725219E-6</v>
      </c>
      <c r="AF2724">
        <v>1.6384356999999999E-2</v>
      </c>
      <c r="AG2724">
        <v>1.6220328935908638E-37</v>
      </c>
      <c r="AH2724">
        <f t="shared" si="154"/>
        <v>2.6844715430344898E-4</v>
      </c>
      <c r="AI2724" s="66">
        <v>2.1076600880857508E-3</v>
      </c>
    </row>
    <row r="2725" spans="2:35" x14ac:dyDescent="0.25">
      <c r="B2725">
        <v>2.40106E-2</v>
      </c>
      <c r="C2725">
        <v>1.4522541999999999E-2</v>
      </c>
      <c r="F2725">
        <v>2.79523259694523E-2</v>
      </c>
      <c r="G2725">
        <v>1.6275685598249798E-2</v>
      </c>
      <c r="J2725">
        <v>3.2192911402922532E-40</v>
      </c>
      <c r="K2725">
        <f>((3*0.239*1252)/1.893)*J2725</f>
        <v>1.5266276534506662E-37</v>
      </c>
      <c r="N2725">
        <v>2.40106E-2</v>
      </c>
      <c r="O2725">
        <v>2.79523259694523E-2</v>
      </c>
      <c r="P2725">
        <f>(N2725-O2725)^2</f>
        <v>1.5537203618254673E-5</v>
      </c>
      <c r="Q2725" s="66">
        <v>1.5101272711649639E-5</v>
      </c>
      <c r="T2725">
        <v>2.40106E-2</v>
      </c>
      <c r="U2725">
        <v>3.2192911402922532E-40</v>
      </c>
      <c r="V2725">
        <f t="shared" si="152"/>
        <v>5.7650891236000004E-4</v>
      </c>
      <c r="W2725" s="66">
        <v>5.7851505287270944E-3</v>
      </c>
      <c r="Z2725">
        <v>1.4522541999999999E-2</v>
      </c>
      <c r="AA2725">
        <v>1.6275685598249798E-2</v>
      </c>
      <c r="AB2725">
        <f t="shared" si="153"/>
        <v>3.0735124760842529E-6</v>
      </c>
      <c r="AC2725" s="66">
        <v>7.7715662807725219E-6</v>
      </c>
      <c r="AF2725">
        <v>1.4522541999999999E-2</v>
      </c>
      <c r="AG2725">
        <v>1.5266276534506662E-37</v>
      </c>
      <c r="AH2725">
        <f t="shared" si="154"/>
        <v>2.1090422614176399E-4</v>
      </c>
      <c r="AI2725" s="66">
        <v>2.1076600880857508E-3</v>
      </c>
    </row>
    <row r="2726" spans="2:35" x14ac:dyDescent="0.25">
      <c r="B2726">
        <v>2.6268E-2</v>
      </c>
      <c r="C2726">
        <v>1.5887905000000001E-2</v>
      </c>
      <c r="F2726">
        <v>3.0314034053091101E-2</v>
      </c>
      <c r="G2726">
        <v>1.7717276864125799E-2</v>
      </c>
      <c r="J2726">
        <v>3.3120207544006702E-40</v>
      </c>
      <c r="K2726">
        <f>((3*0.239*1252)/1.893)*J2726</f>
        <v>1.5706011827223514E-37</v>
      </c>
      <c r="N2726">
        <v>2.6268E-2</v>
      </c>
      <c r="O2726">
        <v>3.0314034053091101E-2</v>
      </c>
      <c r="P2726">
        <f>(N2726-O2726)^2</f>
        <v>1.6370391558772806E-5</v>
      </c>
      <c r="Q2726" s="66">
        <v>1.5101272711649639E-5</v>
      </c>
      <c r="T2726">
        <v>2.6268E-2</v>
      </c>
      <c r="U2726">
        <v>3.3120207544006702E-40</v>
      </c>
      <c r="V2726">
        <f t="shared" si="152"/>
        <v>6.9000782400000004E-4</v>
      </c>
      <c r="W2726" s="66">
        <v>5.7851505287270944E-3</v>
      </c>
      <c r="Z2726">
        <v>1.5887905000000001E-2</v>
      </c>
      <c r="AA2726">
        <v>1.7717276864125799E-2</v>
      </c>
      <c r="AB2726">
        <f t="shared" si="153"/>
        <v>3.346601417255099E-6</v>
      </c>
      <c r="AC2726" s="66">
        <v>7.7715662807725219E-6</v>
      </c>
      <c r="AF2726">
        <v>1.5887905000000001E-2</v>
      </c>
      <c r="AG2726">
        <v>1.5706011827223514E-37</v>
      </c>
      <c r="AH2726">
        <f t="shared" si="154"/>
        <v>2.5242552528902503E-4</v>
      </c>
      <c r="AI2726" s="66">
        <v>2.1076600880857508E-3</v>
      </c>
    </row>
    <row r="2727" spans="2:35" x14ac:dyDescent="0.25">
      <c r="B2727">
        <v>2.1342699999999999E-2</v>
      </c>
      <c r="C2727">
        <v>1.2908892999999999E-2</v>
      </c>
      <c r="F2727">
        <v>2.47240520164092E-2</v>
      </c>
      <c r="G2727">
        <v>1.43039020141267E-2</v>
      </c>
      <c r="J2727">
        <v>3.0890229877917977E-40</v>
      </c>
      <c r="K2727">
        <f>((3*0.239*1252)/1.893)*J2727</f>
        <v>1.4648528852471695E-37</v>
      </c>
      <c r="N2727">
        <v>2.1342699999999999E-2</v>
      </c>
      <c r="O2727">
        <v>2.47240520164092E-2</v>
      </c>
      <c r="P2727">
        <f>(N2727-O2727)^2</f>
        <v>1.143354145887457E-5</v>
      </c>
      <c r="Q2727" s="66">
        <v>1.5101272711649639E-5</v>
      </c>
      <c r="T2727">
        <v>2.1342699999999999E-2</v>
      </c>
      <c r="U2727">
        <v>3.0890229877917977E-40</v>
      </c>
      <c r="V2727">
        <f t="shared" si="152"/>
        <v>4.5551084328999996E-4</v>
      </c>
      <c r="W2727" s="66">
        <v>5.7851505287270944E-3</v>
      </c>
      <c r="Z2727">
        <v>1.2908892999999999E-2</v>
      </c>
      <c r="AA2727">
        <v>1.43039020141267E-2</v>
      </c>
      <c r="AB2727">
        <f t="shared" si="153"/>
        <v>1.9460501494947492E-6</v>
      </c>
      <c r="AC2727" s="66">
        <v>7.7715662807725219E-6</v>
      </c>
      <c r="AF2727">
        <v>1.2908892999999999E-2</v>
      </c>
      <c r="AG2727">
        <v>1.4648528852471695E-37</v>
      </c>
      <c r="AH2727">
        <f t="shared" si="154"/>
        <v>1.6663951848544899E-4</v>
      </c>
      <c r="AI2727" s="66">
        <v>2.1076600880857508E-3</v>
      </c>
    </row>
    <row r="2728" spans="2:35" x14ac:dyDescent="0.25">
      <c r="B2728">
        <v>1.6417500000000002E-2</v>
      </c>
      <c r="C2728">
        <v>9.9299409999999994E-3</v>
      </c>
      <c r="F2728">
        <v>1.79084300060697E-2</v>
      </c>
      <c r="G2728">
        <v>1.01363407188191E-2</v>
      </c>
      <c r="J2728">
        <v>2.7999165399337926E-40</v>
      </c>
      <c r="K2728">
        <f>((3*0.239*1252)/1.893)*J2728</f>
        <v>1.3277550339323437E-37</v>
      </c>
      <c r="N2728">
        <v>1.6417500000000002E-2</v>
      </c>
      <c r="O2728">
        <v>1.79084300060697E-2</v>
      </c>
      <c r="P2728">
        <f>(N2728-O2728)^2</f>
        <v>2.2228722829989906E-6</v>
      </c>
      <c r="Q2728" s="66">
        <v>1.5101272711649639E-5</v>
      </c>
      <c r="T2728">
        <v>1.6417500000000002E-2</v>
      </c>
      <c r="U2728">
        <v>2.7999165399337926E-40</v>
      </c>
      <c r="V2728">
        <f t="shared" si="152"/>
        <v>2.6953430625000006E-4</v>
      </c>
      <c r="W2728" s="66">
        <v>5.7851505287270944E-3</v>
      </c>
      <c r="Z2728">
        <v>9.9299409999999994E-3</v>
      </c>
      <c r="AA2728">
        <v>1.01363407188191E-2</v>
      </c>
      <c r="AB2728">
        <f t="shared" si="153"/>
        <v>4.2600843928603926E-8</v>
      </c>
      <c r="AC2728" s="66">
        <v>7.7715662807725219E-6</v>
      </c>
      <c r="AF2728">
        <v>9.9299409999999994E-3</v>
      </c>
      <c r="AG2728">
        <v>1.3277550339323437E-37</v>
      </c>
      <c r="AH2728">
        <f t="shared" si="154"/>
        <v>9.8603728263480992E-5</v>
      </c>
      <c r="AI2728" s="66">
        <v>2.1076600880857508E-3</v>
      </c>
    </row>
    <row r="2729" spans="2:35" x14ac:dyDescent="0.25">
      <c r="B2729">
        <v>1.35444E-2</v>
      </c>
      <c r="C2729">
        <v>8.1921779999999996E-3</v>
      </c>
      <c r="F2729">
        <v>1.54900564556926E-2</v>
      </c>
      <c r="G2729">
        <v>8.6560718428978899E-3</v>
      </c>
      <c r="J2729">
        <v>2.6924620249026538E-40</v>
      </c>
      <c r="K2729">
        <f>((3*0.239*1252)/1.893)*J2729</f>
        <v>1.2767987746237263E-37</v>
      </c>
      <c r="N2729">
        <v>1.35444E-2</v>
      </c>
      <c r="O2729">
        <v>1.54900564556926E-2</v>
      </c>
      <c r="P2729">
        <f>(N2729-O2729)^2</f>
        <v>3.785579043578292E-6</v>
      </c>
      <c r="Q2729" s="66">
        <v>1.5101272711649639E-5</v>
      </c>
      <c r="T2729">
        <v>1.35444E-2</v>
      </c>
      <c r="U2729">
        <v>2.6924620249026538E-40</v>
      </c>
      <c r="V2729">
        <f t="shared" si="152"/>
        <v>1.8345077136E-4</v>
      </c>
      <c r="W2729" s="66">
        <v>5.7851505287270944E-3</v>
      </c>
      <c r="Z2729">
        <v>8.1921779999999996E-3</v>
      </c>
      <c r="AA2729">
        <v>8.6560718428978899E-3</v>
      </c>
      <c r="AB2729">
        <f t="shared" si="153"/>
        <v>2.1519749747857255E-7</v>
      </c>
      <c r="AC2729" s="66">
        <v>7.7715662807725219E-6</v>
      </c>
      <c r="AF2729">
        <v>8.1921779999999996E-3</v>
      </c>
      <c r="AG2729">
        <v>1.2767987746237263E-37</v>
      </c>
      <c r="AH2729">
        <f t="shared" si="154"/>
        <v>6.7111780383683999E-5</v>
      </c>
      <c r="AI2729" s="66">
        <v>2.1076600880857508E-3</v>
      </c>
    </row>
    <row r="2730" spans="2:35" x14ac:dyDescent="0.25">
      <c r="B2730">
        <v>1.16974E-2</v>
      </c>
      <c r="C2730">
        <v>7.0750409999999998E-3</v>
      </c>
      <c r="F2730">
        <v>1.33873574989313E-2</v>
      </c>
      <c r="G2730">
        <v>7.3684020888433403E-3</v>
      </c>
      <c r="J2730">
        <v>2.5968357373234648E-40</v>
      </c>
      <c r="K2730">
        <f>((3*0.239*1252)/1.893)*J2730</f>
        <v>1.2314516069854608E-37</v>
      </c>
      <c r="N2730">
        <v>1.16974E-2</v>
      </c>
      <c r="O2730">
        <v>1.33873574989313E-2</v>
      </c>
      <c r="P2730">
        <f>(N2730-O2730)^2</f>
        <v>2.8559563481941339E-6</v>
      </c>
      <c r="Q2730" s="66">
        <v>1.5101272711649639E-5</v>
      </c>
      <c r="T2730">
        <v>1.16974E-2</v>
      </c>
      <c r="U2730">
        <v>2.5968357373234648E-40</v>
      </c>
      <c r="V2730">
        <f t="shared" si="152"/>
        <v>1.3682916676E-4</v>
      </c>
      <c r="W2730" s="66">
        <v>5.7851505287270944E-3</v>
      </c>
      <c r="Z2730">
        <v>7.0750409999999998E-3</v>
      </c>
      <c r="AA2730">
        <v>7.3684020888433403E-3</v>
      </c>
      <c r="AB2730">
        <f t="shared" si="153"/>
        <v>8.6060728447350298E-8</v>
      </c>
      <c r="AC2730" s="66">
        <v>7.7715662807725219E-6</v>
      </c>
      <c r="AF2730">
        <v>7.0750409999999998E-3</v>
      </c>
      <c r="AG2730">
        <v>1.2314516069854608E-37</v>
      </c>
      <c r="AH2730">
        <f t="shared" si="154"/>
        <v>5.0056205151680999E-5</v>
      </c>
      <c r="AI2730" s="66">
        <v>2.1076600880857508E-3</v>
      </c>
    </row>
    <row r="2731" spans="2:35" x14ac:dyDescent="0.25">
      <c r="B2731">
        <v>8.6191700000000007E-3</v>
      </c>
      <c r="C2731">
        <v>5.2132080000000004E-3</v>
      </c>
      <c r="F2731">
        <v>1.0979496055683401E-2</v>
      </c>
      <c r="G2731">
        <v>5.8931583531149504E-3</v>
      </c>
      <c r="J2731">
        <v>2.48471826350057E-40</v>
      </c>
      <c r="K2731">
        <f>((3*0.239*1252)/1.893)*J2731</f>
        <v>1.1782841149774145E-37</v>
      </c>
      <c r="N2731">
        <v>8.6191700000000007E-3</v>
      </c>
      <c r="O2731">
        <v>1.0979496055683401E-2</v>
      </c>
      <c r="P2731">
        <f>(N2731-O2731)^2</f>
        <v>5.5711390891379568E-6</v>
      </c>
      <c r="Q2731" s="66">
        <v>1.5101272711649639E-5</v>
      </c>
      <c r="T2731">
        <v>8.6191700000000007E-3</v>
      </c>
      <c r="U2731">
        <v>2.48471826350057E-40</v>
      </c>
      <c r="V2731">
        <f t="shared" si="152"/>
        <v>7.4290091488900015E-5</v>
      </c>
      <c r="W2731" s="66">
        <v>5.7851505287270944E-3</v>
      </c>
      <c r="Z2731">
        <v>5.2132080000000004E-3</v>
      </c>
      <c r="AA2731">
        <v>5.8931583531149504E-3</v>
      </c>
      <c r="AB2731">
        <f t="shared" si="153"/>
        <v>4.6233248270114512E-7</v>
      </c>
      <c r="AC2731" s="66">
        <v>7.7715662807725219E-6</v>
      </c>
      <c r="AF2731">
        <v>5.2132080000000004E-3</v>
      </c>
      <c r="AG2731">
        <v>1.1782841149774145E-37</v>
      </c>
      <c r="AH2731">
        <f t="shared" si="154"/>
        <v>2.7177537651264005E-5</v>
      </c>
      <c r="AI2731" s="66">
        <v>2.1076600880857508E-3</v>
      </c>
    </row>
    <row r="2732" spans="2:35" x14ac:dyDescent="0.25">
      <c r="B2732">
        <v>7.7983000000000002E-3</v>
      </c>
      <c r="C2732">
        <v>4.7167140000000003E-3</v>
      </c>
      <c r="F2732">
        <v>9.00508222357768E-3</v>
      </c>
      <c r="G2732">
        <v>4.6829382800526601E-3</v>
      </c>
      <c r="J2732">
        <v>2.3906155623197903E-40</v>
      </c>
      <c r="K2732">
        <f>((3*0.239*1252)/1.893)*J2732</f>
        <v>1.1336594508428307E-37</v>
      </c>
      <c r="N2732">
        <v>7.7983000000000002E-3</v>
      </c>
      <c r="O2732">
        <v>9.00508222357768E-3</v>
      </c>
      <c r="P2732">
        <f>(N2732-O2732)^2</f>
        <v>1.4563233351430893E-6</v>
      </c>
      <c r="Q2732" s="66">
        <v>1.5101272711649639E-5</v>
      </c>
      <c r="T2732">
        <v>7.7983000000000002E-3</v>
      </c>
      <c r="U2732">
        <v>2.3906155623197903E-40</v>
      </c>
      <c r="V2732">
        <f t="shared" si="152"/>
        <v>6.0813482890000002E-5</v>
      </c>
      <c r="W2732" s="66">
        <v>5.7851505287270944E-3</v>
      </c>
      <c r="Z2732">
        <v>4.7167140000000003E-3</v>
      </c>
      <c r="AA2732">
        <v>4.6829382800526601E-3</v>
      </c>
      <c r="AB2732">
        <f t="shared" si="153"/>
        <v>1.1407992579611572E-9</v>
      </c>
      <c r="AC2732" s="66">
        <v>7.7715662807725219E-6</v>
      </c>
      <c r="AF2732">
        <v>4.7167140000000003E-3</v>
      </c>
      <c r="AG2732">
        <v>1.1336594508428307E-37</v>
      </c>
      <c r="AH2732">
        <f t="shared" si="154"/>
        <v>2.2247390957796003E-5</v>
      </c>
      <c r="AI2732" s="66">
        <v>2.1076600880857508E-3</v>
      </c>
    </row>
    <row r="2733" spans="2:35" x14ac:dyDescent="0.25">
      <c r="B2733">
        <v>4.5148100000000002E-3</v>
      </c>
      <c r="C2733">
        <v>2.730732E-3</v>
      </c>
      <c r="F2733">
        <v>4.5576523232206496E-3</v>
      </c>
      <c r="G2733">
        <v>1.9551726983971702E-3</v>
      </c>
      <c r="J2733">
        <v>2.1710255460507315E-40</v>
      </c>
      <c r="K2733">
        <f>((3*0.239*1252)/1.893)*J2733</f>
        <v>1.0295271507031194E-37</v>
      </c>
      <c r="N2733">
        <v>4.5148100000000002E-3</v>
      </c>
      <c r="O2733">
        <v>4.5576523232206496E-3</v>
      </c>
      <c r="P2733">
        <f>(N2733-O2733)^2</f>
        <v>1.8354646589425975E-9</v>
      </c>
      <c r="Q2733" s="66">
        <v>1.5101272711649639E-5</v>
      </c>
      <c r="T2733">
        <v>4.5148100000000002E-3</v>
      </c>
      <c r="U2733">
        <v>2.1710255460507315E-40</v>
      </c>
      <c r="V2733">
        <f t="shared" si="152"/>
        <v>2.03835093361E-5</v>
      </c>
      <c r="W2733" s="66">
        <v>5.7851505287270944E-3</v>
      </c>
      <c r="Z2733">
        <v>2.730732E-3</v>
      </c>
      <c r="AA2733">
        <v>1.9551726983971702E-3</v>
      </c>
      <c r="AB2733">
        <f t="shared" si="153"/>
        <v>6.0149223030266918E-7</v>
      </c>
      <c r="AC2733" s="66">
        <v>7.7715662807725219E-6</v>
      </c>
      <c r="AF2733">
        <v>2.730732E-3</v>
      </c>
      <c r="AG2733">
        <v>1.0295271507031194E-37</v>
      </c>
      <c r="AH2733">
        <f t="shared" si="154"/>
        <v>7.456897255824E-6</v>
      </c>
      <c r="AI2733" s="66">
        <v>2.1076600880857508E-3</v>
      </c>
    </row>
    <row r="2734" spans="2:35" x14ac:dyDescent="0.25">
      <c r="B2734">
        <v>2.46262E-3</v>
      </c>
      <c r="C2734">
        <v>1.489488E-3</v>
      </c>
      <c r="F2734">
        <v>2.3261626076206102E-3</v>
      </c>
      <c r="G2734">
        <v>5.8567665517267299E-4</v>
      </c>
      <c r="J2734">
        <v>2.0565762764656943E-40</v>
      </c>
      <c r="K2734">
        <f>((3*0.239*1252)/1.893)*J2734</f>
        <v>9.7525389232056547E-38</v>
      </c>
      <c r="N2734">
        <v>2.46262E-3</v>
      </c>
      <c r="O2734">
        <v>2.3261626076206102E-3</v>
      </c>
      <c r="P2734">
        <f>(N2734-O2734)^2</f>
        <v>1.8620619934982753E-8</v>
      </c>
      <c r="Q2734" s="66">
        <v>1.5101272711649639E-5</v>
      </c>
      <c r="T2734">
        <v>2.46262E-3</v>
      </c>
      <c r="U2734">
        <v>2.0565762764656943E-40</v>
      </c>
      <c r="V2734">
        <f t="shared" si="152"/>
        <v>6.0644972643999998E-6</v>
      </c>
      <c r="W2734" s="66">
        <v>5.7851505287270944E-3</v>
      </c>
      <c r="Z2734">
        <v>1.489488E-3</v>
      </c>
      <c r="AA2734">
        <v>5.8567665517267299E-4</v>
      </c>
      <c r="AB2734">
        <f t="shared" si="153"/>
        <v>8.1687494703858133E-7</v>
      </c>
      <c r="AC2734" s="66">
        <v>7.7715662807725219E-6</v>
      </c>
      <c r="AF2734">
        <v>1.489488E-3</v>
      </c>
      <c r="AG2734">
        <v>9.7525389232056547E-38</v>
      </c>
      <c r="AH2734">
        <f t="shared" si="154"/>
        <v>2.2185745021439997E-6</v>
      </c>
      <c r="AI2734" s="66">
        <v>2.1076600880857508E-3</v>
      </c>
    </row>
    <row r="2735" spans="2:35" x14ac:dyDescent="0.25">
      <c r="B2735">
        <v>6.15655E-4</v>
      </c>
      <c r="C2735">
        <v>3.7237199999999999E-4</v>
      </c>
      <c r="F2735">
        <v>-9.14096587585889E-4</v>
      </c>
      <c r="G2735">
        <v>-1.4038482673137201E-3</v>
      </c>
      <c r="J2735">
        <v>1.8847876144890365E-40</v>
      </c>
      <c r="K2735">
        <f>((3*0.239*1252)/1.893)*J2735</f>
        <v>8.9378958527468364E-38</v>
      </c>
      <c r="N2735">
        <v>6.15655E-4</v>
      </c>
      <c r="O2735">
        <v>-9.14096587585889E-4</v>
      </c>
      <c r="P2735">
        <f>(N2735-O2735)^2</f>
        <v>2.3401399197215479E-6</v>
      </c>
      <c r="Q2735" s="66">
        <v>1.5101272711649639E-5</v>
      </c>
      <c r="T2735">
        <v>6.15655E-4</v>
      </c>
      <c r="U2735">
        <v>1.8847876144890365E-40</v>
      </c>
      <c r="V2735">
        <f t="shared" si="152"/>
        <v>3.7903107902499999E-7</v>
      </c>
      <c r="W2735" s="66">
        <v>5.7851505287270944E-3</v>
      </c>
      <c r="Z2735">
        <v>3.7237199999999999E-4</v>
      </c>
      <c r="AA2735">
        <v>-1.4038482673137201E-3</v>
      </c>
      <c r="AB2735">
        <f t="shared" si="153"/>
        <v>3.154958438016023E-6</v>
      </c>
      <c r="AC2735" s="66">
        <v>7.7715662807725219E-6</v>
      </c>
      <c r="AF2735">
        <v>3.7237199999999999E-4</v>
      </c>
      <c r="AG2735">
        <v>8.9378958527468364E-38</v>
      </c>
      <c r="AH2735">
        <f t="shared" si="154"/>
        <v>1.3866090638399998E-7</v>
      </c>
      <c r="AI2735" s="66">
        <v>2.1076600880857508E-3</v>
      </c>
    </row>
    <row r="2736" spans="2:35" x14ac:dyDescent="0.25">
      <c r="B2736">
        <v>0.116564</v>
      </c>
      <c r="C2736">
        <v>7.0502428000000006E-2</v>
      </c>
      <c r="F2736">
        <v>0.12215278135740699</v>
      </c>
      <c r="G2736">
        <v>7.4009220197550393E-2</v>
      </c>
      <c r="J2736">
        <v>3.3334131551079459E-40</v>
      </c>
      <c r="K2736">
        <f>((3*0.239*1252)/1.893)*J2736</f>
        <v>1.5807457235762923E-37</v>
      </c>
      <c r="N2736">
        <v>0.116564</v>
      </c>
      <c r="O2736">
        <v>0.12215278135740699</v>
      </c>
      <c r="P2736">
        <f>(N2736-O2736)^2</f>
        <v>3.1234477060899959E-5</v>
      </c>
      <c r="Q2736" s="66">
        <v>1.5101272711649639E-5</v>
      </c>
      <c r="T2736">
        <v>0.116564</v>
      </c>
      <c r="U2736">
        <v>3.3334131551079459E-40</v>
      </c>
      <c r="V2736">
        <f t="shared" si="152"/>
        <v>1.3587166096000001E-2</v>
      </c>
      <c r="W2736" s="66">
        <v>5.7851505287270944E-3</v>
      </c>
      <c r="Z2736">
        <v>7.0502428000000006E-2</v>
      </c>
      <c r="AA2736">
        <v>7.4009220197550393E-2</v>
      </c>
      <c r="AB2736">
        <f t="shared" si="153"/>
        <v>1.2297591516800276E-5</v>
      </c>
      <c r="AC2736" s="66">
        <v>7.7715662807725219E-6</v>
      </c>
      <c r="AF2736">
        <v>7.0502428000000006E-2</v>
      </c>
      <c r="AG2736">
        <v>1.5807457235762923E-37</v>
      </c>
      <c r="AH2736">
        <f t="shared" si="154"/>
        <v>4.9705923538951851E-3</v>
      </c>
      <c r="AI2736" s="66">
        <v>2.1076600880857508E-3</v>
      </c>
    </row>
    <row r="2737" spans="2:35" x14ac:dyDescent="0.25">
      <c r="B2737">
        <v>0.120668</v>
      </c>
      <c r="C2737">
        <v>7.2984685999999993E-2</v>
      </c>
      <c r="F2737">
        <v>0.11893744271460099</v>
      </c>
      <c r="G2737">
        <v>7.2074647206274101E-2</v>
      </c>
      <c r="J2737">
        <v>3.3022054943926151E-40</v>
      </c>
      <c r="K2737">
        <f>((3*0.239*1252)/1.893)*J2737</f>
        <v>1.5659466650968517E-37</v>
      </c>
      <c r="N2737">
        <v>0.120668</v>
      </c>
      <c r="O2737">
        <v>0.11893744271460099</v>
      </c>
      <c r="P2737">
        <f>(N2737-O2737)^2</f>
        <v>2.9948285180475685E-6</v>
      </c>
      <c r="Q2737" s="66">
        <v>1.5101272711649639E-5</v>
      </c>
      <c r="T2737">
        <v>0.120668</v>
      </c>
      <c r="U2737">
        <v>3.3022054943926151E-40</v>
      </c>
      <c r="V2737">
        <f t="shared" si="152"/>
        <v>1.4560766224E-2</v>
      </c>
      <c r="W2737" s="66">
        <v>5.7851505287270944E-3</v>
      </c>
      <c r="Z2737">
        <v>7.2984685999999993E-2</v>
      </c>
      <c r="AA2737">
        <v>7.2074647206274101E-2</v>
      </c>
      <c r="AB2737">
        <f t="shared" si="153"/>
        <v>8.2817060608607746E-7</v>
      </c>
      <c r="AC2737" s="66">
        <v>7.7715662807725219E-6</v>
      </c>
      <c r="AF2737">
        <v>7.2984685999999993E-2</v>
      </c>
      <c r="AG2737">
        <v>1.5659466650968517E-37</v>
      </c>
      <c r="AH2737">
        <f t="shared" si="154"/>
        <v>5.3267643905185952E-3</v>
      </c>
      <c r="AI2737" s="66">
        <v>2.1076600880857508E-3</v>
      </c>
    </row>
    <row r="2738" spans="2:35" x14ac:dyDescent="0.25">
      <c r="B2738">
        <v>0.117795</v>
      </c>
      <c r="C2738">
        <v>7.1246983999999999E-2</v>
      </c>
      <c r="F2738">
        <v>0.114485464259865</v>
      </c>
      <c r="G2738">
        <v>6.9396563135845801E-2</v>
      </c>
      <c r="J2738">
        <v>3.2578726499933831E-40</v>
      </c>
      <c r="K2738">
        <f>((3*0.239*1252)/1.893)*J2738</f>
        <v>1.5449234822697623E-37</v>
      </c>
      <c r="N2738">
        <v>0.117795</v>
      </c>
      <c r="O2738">
        <v>0.114485464259865</v>
      </c>
      <c r="P2738">
        <f>(N2738-O2738)^2</f>
        <v>1.0953026815230905E-5</v>
      </c>
      <c r="Q2738" s="66">
        <v>1.5101272711649639E-5</v>
      </c>
      <c r="T2738">
        <v>0.117795</v>
      </c>
      <c r="U2738">
        <v>3.2578726499933831E-40</v>
      </c>
      <c r="V2738">
        <f t="shared" si="152"/>
        <v>1.3875662024999999E-2</v>
      </c>
      <c r="W2738" s="66">
        <v>5.7851505287270944E-3</v>
      </c>
      <c r="Z2738">
        <v>7.1246983999999999E-2</v>
      </c>
      <c r="AA2738">
        <v>6.9396563135845801E-2</v>
      </c>
      <c r="AB2738">
        <f t="shared" si="153"/>
        <v>3.4240573744971691E-6</v>
      </c>
      <c r="AC2738" s="66">
        <v>7.7715662807725219E-6</v>
      </c>
      <c r="AF2738">
        <v>7.1246983999999999E-2</v>
      </c>
      <c r="AG2738">
        <v>1.5449234822697623E-37</v>
      </c>
      <c r="AH2738">
        <f t="shared" si="154"/>
        <v>5.0761327290962562E-3</v>
      </c>
      <c r="AI2738" s="66">
        <v>2.1076600880857508E-3</v>
      </c>
    </row>
    <row r="2739" spans="2:35" x14ac:dyDescent="0.25">
      <c r="B2739">
        <v>0.111023</v>
      </c>
      <c r="C2739">
        <v>6.7151015999999994E-2</v>
      </c>
      <c r="F2739">
        <v>0.115773735314046</v>
      </c>
      <c r="G2739">
        <v>7.0171458225856798E-2</v>
      </c>
      <c r="J2739">
        <v>3.270838221542613E-40</v>
      </c>
      <c r="K2739">
        <f>((3*0.239*1252)/1.893)*J2739</f>
        <v>1.5510719165701315E-37</v>
      </c>
      <c r="N2739">
        <v>0.111023</v>
      </c>
      <c r="O2739">
        <v>0.115773735314046</v>
      </c>
      <c r="P2739">
        <f>(N2739-O2739)^2</f>
        <v>2.2569486024123779E-5</v>
      </c>
      <c r="Q2739" s="66">
        <v>1.5101272711649639E-5</v>
      </c>
      <c r="T2739">
        <v>0.111023</v>
      </c>
      <c r="U2739">
        <v>3.270838221542613E-40</v>
      </c>
      <c r="V2739">
        <f t="shared" si="152"/>
        <v>1.2326106529E-2</v>
      </c>
      <c r="W2739" s="66">
        <v>5.7851505287270944E-3</v>
      </c>
      <c r="Z2739">
        <v>6.7151015999999994E-2</v>
      </c>
      <c r="AA2739">
        <v>7.0171458225856798E-2</v>
      </c>
      <c r="AB2739">
        <f t="shared" si="153"/>
        <v>9.1230712397388028E-6</v>
      </c>
      <c r="AC2739" s="66">
        <v>7.7715662807725219E-6</v>
      </c>
      <c r="AF2739">
        <v>6.7151015999999994E-2</v>
      </c>
      <c r="AG2739">
        <v>1.5510719165701315E-37</v>
      </c>
      <c r="AH2739">
        <f t="shared" si="154"/>
        <v>4.5092589498322549E-3</v>
      </c>
      <c r="AI2739" s="66">
        <v>2.1076600880857508E-3</v>
      </c>
    </row>
    <row r="2740" spans="2:35" x14ac:dyDescent="0.25">
      <c r="B2740">
        <v>0.112049</v>
      </c>
      <c r="C2740">
        <v>6.7771580999999997E-2</v>
      </c>
      <c r="F2740">
        <v>0.110671068520809</v>
      </c>
      <c r="G2740">
        <v>6.7102500208474497E-2</v>
      </c>
      <c r="J2740">
        <v>3.218810359278167E-40</v>
      </c>
      <c r="K2740">
        <f>((3*0.239*1252)/1.893)*J2740</f>
        <v>1.5263996611506931E-37</v>
      </c>
      <c r="N2740">
        <v>0.112049</v>
      </c>
      <c r="O2740">
        <v>0.110671068520809</v>
      </c>
      <c r="P2740">
        <f>(N2740-O2740)^2</f>
        <v>1.8986951613454734E-6</v>
      </c>
      <c r="Q2740" s="66">
        <v>1.5101272711649639E-5</v>
      </c>
      <c r="T2740">
        <v>0.112049</v>
      </c>
      <c r="U2740">
        <v>3.218810359278167E-40</v>
      </c>
      <c r="V2740">
        <f t="shared" si="152"/>
        <v>1.2554978400999998E-2</v>
      </c>
      <c r="W2740" s="66">
        <v>5.7851505287270944E-3</v>
      </c>
      <c r="Z2740">
        <v>6.7771580999999997E-2</v>
      </c>
      <c r="AA2740">
        <v>6.7102500208474497E-2</v>
      </c>
      <c r="AB2740">
        <f t="shared" si="153"/>
        <v>4.4766910558839008E-7</v>
      </c>
      <c r="AC2740" s="66">
        <v>7.7715662807725219E-6</v>
      </c>
      <c r="AF2740">
        <v>6.7771580999999997E-2</v>
      </c>
      <c r="AG2740">
        <v>1.5263996611506931E-37</v>
      </c>
      <c r="AH2740">
        <f t="shared" si="154"/>
        <v>4.5929871912395604E-3</v>
      </c>
      <c r="AI2740" s="66">
        <v>2.1076600880857508E-3</v>
      </c>
    </row>
    <row r="2741" spans="2:35" x14ac:dyDescent="0.25">
      <c r="B2741">
        <v>0.106098</v>
      </c>
      <c r="C2741">
        <v>6.4172185000000007E-2</v>
      </c>
      <c r="F2741">
        <v>0.11175337795835601</v>
      </c>
      <c r="G2741">
        <v>6.7753380786894593E-2</v>
      </c>
      <c r="J2741">
        <v>3.229997709986363E-40</v>
      </c>
      <c r="K2741">
        <f>((3*0.239*1252)/1.893)*J2741</f>
        <v>1.5317048411470671E-37</v>
      </c>
      <c r="N2741">
        <v>0.106098</v>
      </c>
      <c r="O2741">
        <v>0.11175337795835601</v>
      </c>
      <c r="P2741">
        <f>(N2741-O2741)^2</f>
        <v>3.1983299851858975E-5</v>
      </c>
      <c r="Q2741" s="66">
        <v>1.5101272711649639E-5</v>
      </c>
      <c r="T2741">
        <v>0.106098</v>
      </c>
      <c r="U2741">
        <v>3.229997709986363E-40</v>
      </c>
      <c r="V2741">
        <f t="shared" si="152"/>
        <v>1.1256785603999999E-2</v>
      </c>
      <c r="W2741" s="66">
        <v>5.7851505287270944E-3</v>
      </c>
      <c r="Z2741">
        <v>6.4172185000000007E-2</v>
      </c>
      <c r="AA2741">
        <v>6.7753380786894593E-2</v>
      </c>
      <c r="AB2741">
        <f t="shared" si="153"/>
        <v>1.2824963264071536E-5</v>
      </c>
      <c r="AC2741" s="66">
        <v>7.7715662807725219E-6</v>
      </c>
      <c r="AF2741">
        <v>6.4172185000000007E-2</v>
      </c>
      <c r="AG2741">
        <v>1.5317048411470671E-37</v>
      </c>
      <c r="AH2741">
        <f t="shared" si="154"/>
        <v>4.1180693276742257E-3</v>
      </c>
      <c r="AI2741" s="66">
        <v>2.1076600880857508E-3</v>
      </c>
    </row>
    <row r="2742" spans="2:35" x14ac:dyDescent="0.25">
      <c r="B2742">
        <v>0.109176</v>
      </c>
      <c r="C2742">
        <v>6.6033879000000004E-2</v>
      </c>
      <c r="F2742">
        <v>0.10587349862880099</v>
      </c>
      <c r="G2742">
        <v>6.4217746062739695E-2</v>
      </c>
      <c r="J2742">
        <v>3.1682001346259906E-40</v>
      </c>
      <c r="K2742">
        <f>((3*0.239*1252)/1.893)*J2742</f>
        <v>1.5023996670108811E-37</v>
      </c>
      <c r="N2742">
        <v>0.109176</v>
      </c>
      <c r="O2742">
        <v>0.10587349862880099</v>
      </c>
      <c r="P2742">
        <f>(N2742-O2742)^2</f>
        <v>1.0906515306771285E-5</v>
      </c>
      <c r="Q2742" s="66">
        <v>1.5101272711649639E-5</v>
      </c>
      <c r="T2742">
        <v>0.109176</v>
      </c>
      <c r="U2742">
        <v>3.1682001346259906E-40</v>
      </c>
      <c r="V2742">
        <f t="shared" si="152"/>
        <v>1.1919398975999999E-2</v>
      </c>
      <c r="W2742" s="66">
        <v>5.7851505287270944E-3</v>
      </c>
      <c r="Z2742">
        <v>6.6033879000000004E-2</v>
      </c>
      <c r="AA2742">
        <v>6.4217746062739695E-2</v>
      </c>
      <c r="AB2742">
        <f t="shared" si="153"/>
        <v>3.2983388458017578E-6</v>
      </c>
      <c r="AC2742" s="66">
        <v>7.7715662807725219E-6</v>
      </c>
      <c r="AF2742">
        <v>6.6033879000000004E-2</v>
      </c>
      <c r="AG2742">
        <v>1.5023996670108811E-37</v>
      </c>
      <c r="AH2742">
        <f t="shared" si="154"/>
        <v>4.3604731757866414E-3</v>
      </c>
      <c r="AI2742" s="66">
        <v>2.1076600880857508E-3</v>
      </c>
    </row>
    <row r="2743" spans="2:35" x14ac:dyDescent="0.25">
      <c r="B2743">
        <v>0.104251</v>
      </c>
      <c r="C2743">
        <v>6.3055048000000002E-2</v>
      </c>
      <c r="F2743">
        <v>0.105522795719329</v>
      </c>
      <c r="G2743">
        <v>6.4006896208659E-2</v>
      </c>
      <c r="J2743">
        <v>3.1644337653443205E-40</v>
      </c>
      <c r="K2743">
        <f>((3*0.239*1252)/1.893)*J2743</f>
        <v>1.5006136081401748E-37</v>
      </c>
      <c r="N2743">
        <v>0.104251</v>
      </c>
      <c r="O2743">
        <v>0.105522795719329</v>
      </c>
      <c r="P2743">
        <f>(N2743-O2743)^2</f>
        <v>1.6174643517035819E-6</v>
      </c>
      <c r="Q2743" s="66">
        <v>1.5101272711649639E-5</v>
      </c>
      <c r="T2743">
        <v>0.104251</v>
      </c>
      <c r="U2743">
        <v>3.1644337653443205E-40</v>
      </c>
      <c r="V2743">
        <f t="shared" si="152"/>
        <v>1.0868271000999999E-2</v>
      </c>
      <c r="W2743" s="66">
        <v>5.7851505287270944E-3</v>
      </c>
      <c r="Z2743">
        <v>6.3055048000000002E-2</v>
      </c>
      <c r="AA2743">
        <v>6.4006896208659E-2</v>
      </c>
      <c r="AB2743">
        <f t="shared" si="153"/>
        <v>9.0601501232734342E-7</v>
      </c>
      <c r="AC2743" s="66">
        <v>7.7715662807725219E-6</v>
      </c>
      <c r="AF2743">
        <v>6.3055048000000002E-2</v>
      </c>
      <c r="AG2743">
        <v>1.5006136081401748E-37</v>
      </c>
      <c r="AH2743">
        <f t="shared" si="154"/>
        <v>3.9759390782823046E-3</v>
      </c>
      <c r="AI2743" s="66">
        <v>2.1076600880857508E-3</v>
      </c>
    </row>
    <row r="2744" spans="2:35" x14ac:dyDescent="0.25">
      <c r="B2744">
        <v>0.100762</v>
      </c>
      <c r="C2744">
        <v>6.0944764999999998E-2</v>
      </c>
      <c r="F2744">
        <v>0.100166823104471</v>
      </c>
      <c r="G2744">
        <v>6.0787198999886799E-2</v>
      </c>
      <c r="J2744">
        <v>3.1057388357491698E-40</v>
      </c>
      <c r="K2744">
        <f>((3*0.239*1252)/1.893)*J2744</f>
        <v>1.4727797469786888E-37</v>
      </c>
      <c r="N2744">
        <v>0.100762</v>
      </c>
      <c r="O2744">
        <v>0.100166823104471</v>
      </c>
      <c r="P2744">
        <f>(N2744-O2744)^2</f>
        <v>3.5423553697153936E-7</v>
      </c>
      <c r="Q2744" s="66">
        <v>1.5101272711649639E-5</v>
      </c>
      <c r="T2744">
        <v>0.100762</v>
      </c>
      <c r="U2744">
        <v>3.1057388357491698E-40</v>
      </c>
      <c r="V2744">
        <f t="shared" si="152"/>
        <v>1.0152980644000002E-2</v>
      </c>
      <c r="W2744" s="66">
        <v>5.7851505287270944E-3</v>
      </c>
      <c r="Z2744">
        <v>6.0944764999999998E-2</v>
      </c>
      <c r="AA2744">
        <v>6.0787198999886799E-2</v>
      </c>
      <c r="AB2744">
        <f t="shared" si="153"/>
        <v>2.4827044391672623E-8</v>
      </c>
      <c r="AC2744" s="66">
        <v>7.7715662807725219E-6</v>
      </c>
      <c r="AF2744">
        <v>6.0944764999999998E-2</v>
      </c>
      <c r="AG2744">
        <v>1.4727797469786888E-37</v>
      </c>
      <c r="AH2744">
        <f t="shared" si="154"/>
        <v>3.7142643809052246E-3</v>
      </c>
      <c r="AI2744" s="66">
        <v>2.1076600880857508E-3</v>
      </c>
    </row>
    <row r="2745" spans="2:35" x14ac:dyDescent="0.25">
      <c r="B2745">
        <v>0.102404</v>
      </c>
      <c r="C2745">
        <v>6.1937910999999998E-2</v>
      </c>
      <c r="F2745">
        <v>9.4790297345331703E-2</v>
      </c>
      <c r="G2745">
        <v>5.7555913422465202E-2</v>
      </c>
      <c r="J2745">
        <v>3.0445059812867612E-40</v>
      </c>
      <c r="K2745">
        <f>((3*0.239*1252)/1.893)*J2745</f>
        <v>1.4437423704730189E-37</v>
      </c>
      <c r="N2745">
        <v>0.102404</v>
      </c>
      <c r="O2745">
        <v>9.4790297345331703E-2</v>
      </c>
      <c r="P2745">
        <f>(N2745-O2745)^2</f>
        <v>5.796846811370299E-5</v>
      </c>
      <c r="Q2745" s="66">
        <v>1.5101272711649639E-5</v>
      </c>
      <c r="T2745">
        <v>0.102404</v>
      </c>
      <c r="U2745">
        <v>3.0445059812867612E-40</v>
      </c>
      <c r="V2745">
        <f t="shared" si="152"/>
        <v>1.0486579215999998E-2</v>
      </c>
      <c r="W2745" s="66">
        <v>5.7851505287270944E-3</v>
      </c>
      <c r="Z2745">
        <v>6.1937910999999998E-2</v>
      </c>
      <c r="AA2745">
        <v>5.7555913422465202E-2</v>
      </c>
      <c r="AB2745">
        <f t="shared" si="153"/>
        <v>1.9201902769520822E-5</v>
      </c>
      <c r="AC2745" s="66">
        <v>7.7715662807725219E-6</v>
      </c>
      <c r="AF2745">
        <v>6.1937910999999998E-2</v>
      </c>
      <c r="AG2745">
        <v>1.4437423704730189E-37</v>
      </c>
      <c r="AH2745">
        <f t="shared" si="154"/>
        <v>3.8363048190439208E-3</v>
      </c>
      <c r="AI2745" s="66">
        <v>2.1076600880857508E-3</v>
      </c>
    </row>
    <row r="2746" spans="2:35" x14ac:dyDescent="0.25">
      <c r="B2746">
        <v>9.7889199999999996E-2</v>
      </c>
      <c r="C2746">
        <v>5.9207184000000003E-2</v>
      </c>
      <c r="F2746">
        <v>9.4459243600908099E-2</v>
      </c>
      <c r="G2746">
        <v>5.7356974434098901E-2</v>
      </c>
      <c r="J2746">
        <v>3.040656616743325E-40</v>
      </c>
      <c r="K2746">
        <f>((3*0.239*1252)/1.893)*J2746</f>
        <v>1.4419169542232515E-37</v>
      </c>
      <c r="N2746">
        <v>9.7889199999999996E-2</v>
      </c>
      <c r="O2746">
        <v>9.4459243600908099E-2</v>
      </c>
      <c r="P2746">
        <f>(N2746-O2746)^2</f>
        <v>1.1764600899671448E-5</v>
      </c>
      <c r="Q2746" s="66">
        <v>1.5101272711649639E-5</v>
      </c>
      <c r="T2746">
        <v>9.7889199999999996E-2</v>
      </c>
      <c r="U2746">
        <v>3.040656616743325E-40</v>
      </c>
      <c r="V2746">
        <f t="shared" si="152"/>
        <v>9.5822954766399994E-3</v>
      </c>
      <c r="W2746" s="66">
        <v>5.7851505287270944E-3</v>
      </c>
      <c r="Z2746">
        <v>5.9207184000000003E-2</v>
      </c>
      <c r="AA2746">
        <v>5.7356974434098901E-2</v>
      </c>
      <c r="AB2746">
        <f t="shared" si="153"/>
        <v>3.4232754377519451E-6</v>
      </c>
      <c r="AC2746" s="66">
        <v>7.7715662807725219E-6</v>
      </c>
      <c r="AF2746">
        <v>5.9207184000000003E-2</v>
      </c>
      <c r="AG2746">
        <v>1.4419169542232515E-37</v>
      </c>
      <c r="AH2746">
        <f t="shared" si="154"/>
        <v>3.5054906372098565E-3</v>
      </c>
      <c r="AI2746" s="66">
        <v>2.1076600880857508E-3</v>
      </c>
    </row>
    <row r="2747" spans="2:35" x14ac:dyDescent="0.25">
      <c r="B2747">
        <v>9.6042199999999994E-2</v>
      </c>
      <c r="C2747">
        <v>5.8090046999999999E-2</v>
      </c>
      <c r="F2747">
        <v>8.4631241239112101E-2</v>
      </c>
      <c r="G2747">
        <v>5.1452231528549698E-2</v>
      </c>
      <c r="J2747">
        <v>2.921934160383164E-40</v>
      </c>
      <c r="K2747">
        <f>((3*0.239*1252)/1.893)*J2747</f>
        <v>1.3856172978496566E-37</v>
      </c>
      <c r="N2747">
        <v>9.6042199999999994E-2</v>
      </c>
      <c r="O2747">
        <v>8.4631241239112101E-2</v>
      </c>
      <c r="P2747">
        <f>(N2747-O2747)^2</f>
        <v>1.3020997984268415E-4</v>
      </c>
      <c r="Q2747" s="66">
        <v>1.5101272711649639E-5</v>
      </c>
      <c r="T2747">
        <v>9.6042199999999994E-2</v>
      </c>
      <c r="U2747">
        <v>2.921934160383164E-40</v>
      </c>
      <c r="V2747">
        <f t="shared" si="152"/>
        <v>9.2241041808399996E-3</v>
      </c>
      <c r="W2747" s="66">
        <v>5.7851505287270944E-3</v>
      </c>
      <c r="Z2747">
        <v>5.8090046999999999E-2</v>
      </c>
      <c r="AA2747">
        <v>5.1452231528549698E-2</v>
      </c>
      <c r="AB2747">
        <f t="shared" si="153"/>
        <v>4.4060594233024977E-5</v>
      </c>
      <c r="AC2747" s="66">
        <v>7.7715662807725219E-6</v>
      </c>
      <c r="AF2747">
        <v>5.8090046999999999E-2</v>
      </c>
      <c r="AG2747">
        <v>1.3856172978496566E-37</v>
      </c>
      <c r="AH2747">
        <f t="shared" si="154"/>
        <v>3.3744535604622087E-3</v>
      </c>
      <c r="AI2747" s="66">
        <v>2.1076600880857508E-3</v>
      </c>
    </row>
    <row r="2748" spans="2:35" x14ac:dyDescent="0.25">
      <c r="B2748">
        <v>8.9270000000000002E-2</v>
      </c>
      <c r="C2748">
        <v>5.3993958000000002E-2</v>
      </c>
      <c r="F2748">
        <v>8.0901977200560499E-2</v>
      </c>
      <c r="G2748">
        <v>4.9212200183972599E-2</v>
      </c>
      <c r="J2748">
        <v>2.8744973986883286E-40</v>
      </c>
      <c r="K2748">
        <f>((3*0.239*1252)/1.893)*J2748</f>
        <v>1.3631221990724424E-37</v>
      </c>
      <c r="N2748">
        <v>8.9270000000000002E-2</v>
      </c>
      <c r="O2748">
        <v>8.0901977200560499E-2</v>
      </c>
      <c r="P2748">
        <f>(N2748-O2748)^2</f>
        <v>7.0023805571939345E-5</v>
      </c>
      <c r="Q2748" s="66">
        <v>1.5101272711649639E-5</v>
      </c>
      <c r="T2748">
        <v>8.9270000000000002E-2</v>
      </c>
      <c r="U2748">
        <v>2.8744973986883286E-40</v>
      </c>
      <c r="V2748">
        <f t="shared" si="152"/>
        <v>7.9691329000000002E-3</v>
      </c>
      <c r="W2748" s="66">
        <v>5.7851505287270944E-3</v>
      </c>
      <c r="Z2748">
        <v>5.3993958000000002E-2</v>
      </c>
      <c r="AA2748">
        <v>4.9212200183972599E-2</v>
      </c>
      <c r="AB2748">
        <f t="shared" si="153"/>
        <v>2.2865207811139159E-5</v>
      </c>
      <c r="AC2748" s="66">
        <v>7.7715662807725219E-6</v>
      </c>
      <c r="AF2748">
        <v>5.3993958000000002E-2</v>
      </c>
      <c r="AG2748">
        <v>1.3631221990724424E-37</v>
      </c>
      <c r="AH2748">
        <f t="shared" si="154"/>
        <v>2.915347500505764E-3</v>
      </c>
      <c r="AI2748" s="66">
        <v>2.1076600880857508E-3</v>
      </c>
    </row>
    <row r="2749" spans="2:35" x14ac:dyDescent="0.25">
      <c r="B2749">
        <v>8.1061300000000003E-2</v>
      </c>
      <c r="C2749">
        <v>4.9029018000000001E-2</v>
      </c>
      <c r="F2749">
        <v>7.7397673464606895E-2</v>
      </c>
      <c r="G2749">
        <v>4.7107532210324599E-2</v>
      </c>
      <c r="J2749">
        <v>2.8286333599232659E-40</v>
      </c>
      <c r="K2749">
        <f>((3*0.239*1252)/1.893)*J2749</f>
        <v>1.3413729049494754E-37</v>
      </c>
      <c r="N2749">
        <v>8.1061300000000003E-2</v>
      </c>
      <c r="O2749">
        <v>7.7397673464606895E-2</v>
      </c>
      <c r="P2749">
        <f>(N2749-O2749)^2</f>
        <v>1.3422159390836509E-5</v>
      </c>
      <c r="Q2749" s="66">
        <v>1.5101272711649639E-5</v>
      </c>
      <c r="T2749">
        <v>8.1061300000000003E-2</v>
      </c>
      <c r="U2749">
        <v>2.8286333599232659E-40</v>
      </c>
      <c r="V2749">
        <f t="shared" si="152"/>
        <v>6.5709343576900005E-3</v>
      </c>
      <c r="W2749" s="66">
        <v>5.7851505287270944E-3</v>
      </c>
      <c r="Z2749">
        <v>4.9029018000000001E-2</v>
      </c>
      <c r="AA2749">
        <v>4.7107532210324599E-2</v>
      </c>
      <c r="AB2749">
        <f t="shared" si="153"/>
        <v>3.6921076399245031E-6</v>
      </c>
      <c r="AC2749" s="66">
        <v>7.7715662807725219E-6</v>
      </c>
      <c r="AF2749">
        <v>4.9029018000000001E-2</v>
      </c>
      <c r="AG2749">
        <v>1.3413729049494754E-37</v>
      </c>
      <c r="AH2749">
        <f t="shared" si="154"/>
        <v>2.4038446060443241E-3</v>
      </c>
      <c r="AI2749" s="66">
        <v>2.1076600880857508E-3</v>
      </c>
    </row>
    <row r="2750" spans="2:35" x14ac:dyDescent="0.25">
      <c r="B2750">
        <v>6.8748199999999995E-2</v>
      </c>
      <c r="C2750">
        <v>4.1581578000000001E-2</v>
      </c>
      <c r="F2750">
        <v>6.71308225396436E-2</v>
      </c>
      <c r="G2750">
        <v>4.0942424816079501E-2</v>
      </c>
      <c r="J2750">
        <v>2.6864569159509059E-40</v>
      </c>
      <c r="K2750">
        <f>((3*0.239*1252)/1.893)*J2750</f>
        <v>1.2739510777276666E-37</v>
      </c>
      <c r="N2750">
        <v>6.8748199999999995E-2</v>
      </c>
      <c r="O2750">
        <v>6.71308225396436E-2</v>
      </c>
      <c r="P2750">
        <f>(N2750-O2750)^2</f>
        <v>2.6159098492689023E-6</v>
      </c>
      <c r="Q2750" s="66">
        <v>1.5101272711649639E-5</v>
      </c>
      <c r="T2750">
        <v>6.8748199999999995E-2</v>
      </c>
      <c r="U2750">
        <v>2.6864569159509059E-40</v>
      </c>
      <c r="V2750">
        <f t="shared" si="152"/>
        <v>4.7263150032399994E-3</v>
      </c>
      <c r="W2750" s="66">
        <v>5.7851505287270944E-3</v>
      </c>
      <c r="Z2750">
        <v>4.1581578000000001E-2</v>
      </c>
      <c r="AA2750">
        <v>4.0942424816079501E-2</v>
      </c>
      <c r="AB2750">
        <f t="shared" si="153"/>
        <v>4.085167925157129E-7</v>
      </c>
      <c r="AC2750" s="66">
        <v>7.7715662807725219E-6</v>
      </c>
      <c r="AF2750">
        <v>4.1581578000000001E-2</v>
      </c>
      <c r="AG2750">
        <v>1.2739510777276666E-37</v>
      </c>
      <c r="AH2750">
        <f t="shared" si="154"/>
        <v>1.7290276289700841E-3</v>
      </c>
      <c r="AI2750" s="66">
        <v>2.1076600880857508E-3</v>
      </c>
    </row>
    <row r="2751" spans="2:35" x14ac:dyDescent="0.25">
      <c r="B2751">
        <v>6.4438599999999999E-2</v>
      </c>
      <c r="C2751">
        <v>3.8974964000000001E-2</v>
      </c>
      <c r="F2751">
        <v>6.3184300927289494E-2</v>
      </c>
      <c r="G2751">
        <v>3.8572938590326601E-2</v>
      </c>
      <c r="J2751">
        <v>2.6284260947173663E-40</v>
      </c>
      <c r="K2751">
        <f>((3*0.239*1252)/1.893)*J2751</f>
        <v>1.24643214496052E-37</v>
      </c>
      <c r="N2751">
        <v>6.4438599999999999E-2</v>
      </c>
      <c r="O2751">
        <v>6.3184300927289494E-2</v>
      </c>
      <c r="P2751">
        <f>(N2751-O2751)^2</f>
        <v>1.5732661638024318E-6</v>
      </c>
      <c r="Q2751" s="66">
        <v>1.5101272711649639E-5</v>
      </c>
      <c r="T2751">
        <v>6.4438599999999999E-2</v>
      </c>
      <c r="U2751">
        <v>2.6284260947173663E-40</v>
      </c>
      <c r="V2751">
        <f t="shared" si="152"/>
        <v>4.1523331699599994E-3</v>
      </c>
      <c r="W2751" s="66">
        <v>5.7851505287270944E-3</v>
      </c>
      <c r="Z2751">
        <v>3.8974964000000001E-2</v>
      </c>
      <c r="AA2751">
        <v>3.8572938590326601E-2</v>
      </c>
      <c r="AB2751">
        <f t="shared" si="153"/>
        <v>1.6162443002306483E-7</v>
      </c>
      <c r="AC2751" s="66">
        <v>7.7715662807725219E-6</v>
      </c>
      <c r="AF2751">
        <v>3.8974964000000001E-2</v>
      </c>
      <c r="AG2751">
        <v>1.24643214496052E-37</v>
      </c>
      <c r="AH2751">
        <f t="shared" si="154"/>
        <v>1.519047818801296E-3</v>
      </c>
      <c r="AI2751" s="66">
        <v>2.1076600880857508E-3</v>
      </c>
    </row>
    <row r="2752" spans="2:35" x14ac:dyDescent="0.25">
      <c r="B2752">
        <v>6.0949900000000001E-2</v>
      </c>
      <c r="C2752">
        <v>3.6864862999999998E-2</v>
      </c>
      <c r="F2752">
        <v>5.9324863778397401E-2</v>
      </c>
      <c r="G2752">
        <v>3.62558675080999E-2</v>
      </c>
      <c r="J2752">
        <v>2.5696831943015369E-40</v>
      </c>
      <c r="K2752">
        <f>((3*0.239*1252)/1.893)*J2752</f>
        <v>1.2185755354428848E-37</v>
      </c>
      <c r="N2752">
        <v>6.0949900000000001E-2</v>
      </c>
      <c r="O2752">
        <v>5.9324863778397401E-2</v>
      </c>
      <c r="P2752">
        <f>(N2752-O2752)^2</f>
        <v>2.6407427215204567E-6</v>
      </c>
      <c r="Q2752" s="66">
        <v>1.5101272711649639E-5</v>
      </c>
      <c r="T2752">
        <v>6.0949900000000001E-2</v>
      </c>
      <c r="U2752">
        <v>2.5696831943015369E-40</v>
      </c>
      <c r="V2752">
        <f t="shared" si="152"/>
        <v>3.7148903100100001E-3</v>
      </c>
      <c r="W2752" s="66">
        <v>5.7851505287270944E-3</v>
      </c>
      <c r="Z2752">
        <v>3.6864862999999998E-2</v>
      </c>
      <c r="AA2752">
        <v>3.62558675080999E-2</v>
      </c>
      <c r="AB2752">
        <f t="shared" si="153"/>
        <v>3.7087550915464245E-7</v>
      </c>
      <c r="AC2752" s="66">
        <v>7.7715662807725219E-6</v>
      </c>
      <c r="AF2752">
        <v>3.6864862999999998E-2</v>
      </c>
      <c r="AG2752">
        <v>1.2185755354428848E-37</v>
      </c>
      <c r="AH2752">
        <f t="shared" si="154"/>
        <v>1.3590181240087688E-3</v>
      </c>
      <c r="AI2752" s="66">
        <v>2.1076600880857508E-3</v>
      </c>
    </row>
    <row r="2753" spans="2:35" x14ac:dyDescent="0.25">
      <c r="B2753">
        <v>5.6640299999999998E-2</v>
      </c>
      <c r="C2753">
        <v>3.4258249999999997E-2</v>
      </c>
      <c r="F2753">
        <v>5.5550260561989501E-2</v>
      </c>
      <c r="G2753">
        <v>3.3989813482814102E-2</v>
      </c>
      <c r="J2753">
        <v>2.5101994886316639E-40</v>
      </c>
      <c r="K2753">
        <f>((3*0.239*1252)/1.893)*J2753</f>
        <v>1.1903676269164429E-37</v>
      </c>
      <c r="N2753">
        <v>5.6640299999999998E-2</v>
      </c>
      <c r="O2753">
        <v>5.5550260561989501E-2</v>
      </c>
      <c r="P2753">
        <f>(N2753-O2753)^2</f>
        <v>1.1881859764182399E-6</v>
      </c>
      <c r="Q2753" s="66">
        <v>1.5101272711649639E-5</v>
      </c>
      <c r="T2753">
        <v>5.6640299999999998E-2</v>
      </c>
      <c r="U2753">
        <v>2.5101994886316639E-40</v>
      </c>
      <c r="V2753">
        <f t="shared" si="152"/>
        <v>3.2081235840899997E-3</v>
      </c>
      <c r="W2753" s="66">
        <v>5.7851505287270944E-3</v>
      </c>
      <c r="Z2753">
        <v>3.4258249999999997E-2</v>
      </c>
      <c r="AA2753">
        <v>3.3989813482814102E-2</v>
      </c>
      <c r="AB2753">
        <f t="shared" si="153"/>
        <v>7.205816375889339E-8</v>
      </c>
      <c r="AC2753" s="66">
        <v>7.7715662807725219E-6</v>
      </c>
      <c r="AF2753">
        <v>3.4258249999999997E-2</v>
      </c>
      <c r="AG2753">
        <v>1.1903676269164429E-37</v>
      </c>
      <c r="AH2753">
        <f t="shared" si="154"/>
        <v>1.1736276930624998E-3</v>
      </c>
      <c r="AI2753" s="66">
        <v>2.1076600880857508E-3</v>
      </c>
    </row>
    <row r="2754" spans="2:35" x14ac:dyDescent="0.25">
      <c r="B2754">
        <v>4.6379400000000001E-2</v>
      </c>
      <c r="C2754">
        <v>2.805206E-2</v>
      </c>
      <c r="F2754">
        <v>4.5712449808944101E-2</v>
      </c>
      <c r="G2754">
        <v>2.8083861317823099E-2</v>
      </c>
      <c r="J2754">
        <v>2.3446873553508625E-40</v>
      </c>
      <c r="K2754">
        <f>((3*0.239*1252)/1.893)*J2754</f>
        <v>1.1118797273643864E-37</v>
      </c>
      <c r="N2754">
        <v>4.6379400000000001E-2</v>
      </c>
      <c r="O2754">
        <v>4.5712449808944101E-2</v>
      </c>
      <c r="P2754">
        <f>(N2754-O2754)^2</f>
        <v>4.4482255734950119E-7</v>
      </c>
      <c r="Q2754" s="66">
        <v>1.5101272711649639E-5</v>
      </c>
      <c r="T2754">
        <v>4.6379400000000001E-2</v>
      </c>
      <c r="U2754">
        <v>2.3446873553508625E-40</v>
      </c>
      <c r="V2754">
        <f t="shared" ref="V2754:V2817" si="155">(T2754-U2754)^2</f>
        <v>2.1510487443600003E-3</v>
      </c>
      <c r="W2754" s="66">
        <v>5.7851505287270944E-3</v>
      </c>
      <c r="Z2754">
        <v>2.805206E-2</v>
      </c>
      <c r="AA2754">
        <v>2.8083861317823099E-2</v>
      </c>
      <c r="AB2754">
        <f t="shared" ref="AB2754:AB2817" si="156">(Z2754-AA2754)^2</f>
        <v>1.0113238152857631E-9</v>
      </c>
      <c r="AC2754" s="66">
        <v>7.7715662807725219E-6</v>
      </c>
      <c r="AF2754">
        <v>2.805206E-2</v>
      </c>
      <c r="AG2754">
        <v>1.1118797273643864E-37</v>
      </c>
      <c r="AH2754">
        <f t="shared" ref="AH2754:AH2817" si="157">(AF2754-AG2754)^2</f>
        <v>7.8691807024360006E-4</v>
      </c>
      <c r="AI2754" s="66">
        <v>2.1076600880857508E-3</v>
      </c>
    </row>
    <row r="2755" spans="2:35" x14ac:dyDescent="0.25">
      <c r="B2755">
        <v>4.2275E-2</v>
      </c>
      <c r="C2755">
        <v>2.5569558999999999E-2</v>
      </c>
      <c r="F2755">
        <v>4.2354716764813803E-2</v>
      </c>
      <c r="G2755">
        <v>2.6068035684835299E-2</v>
      </c>
      <c r="J2755">
        <v>2.2843391795960862E-40</v>
      </c>
      <c r="K2755">
        <f>((3*0.239*1252)/1.893)*J2755</f>
        <v>1.0832618764376825E-37</v>
      </c>
      <c r="N2755">
        <v>4.2275E-2</v>
      </c>
      <c r="O2755">
        <v>4.2354716764813803E-2</v>
      </c>
      <c r="P2755">
        <f>(N2755-O2755)^2</f>
        <v>6.3547625923791926E-9</v>
      </c>
      <c r="Q2755" s="66">
        <v>1.5101272711649639E-5</v>
      </c>
      <c r="T2755">
        <v>4.2275E-2</v>
      </c>
      <c r="U2755">
        <v>2.2843391795960862E-40</v>
      </c>
      <c r="V2755">
        <f t="shared" si="155"/>
        <v>1.7871756250000001E-3</v>
      </c>
      <c r="W2755" s="66">
        <v>5.7851505287270944E-3</v>
      </c>
      <c r="Z2755">
        <v>2.5569558999999999E-2</v>
      </c>
      <c r="AA2755">
        <v>2.6068035684835299E-2</v>
      </c>
      <c r="AB2755">
        <f t="shared" si="156"/>
        <v>2.4847900532439176E-7</v>
      </c>
      <c r="AC2755" s="66">
        <v>7.7715662807725219E-6</v>
      </c>
      <c r="AF2755">
        <v>2.5569558999999999E-2</v>
      </c>
      <c r="AG2755">
        <v>1.0832618764376825E-37</v>
      </c>
      <c r="AH2755">
        <f t="shared" si="157"/>
        <v>6.5380234745448097E-4</v>
      </c>
      <c r="AI2755" s="66">
        <v>2.1076600880857508E-3</v>
      </c>
    </row>
    <row r="2756" spans="2:35" x14ac:dyDescent="0.25">
      <c r="B2756">
        <v>3.5297599999999998E-2</v>
      </c>
      <c r="C2756">
        <v>2.1349356999999999E-2</v>
      </c>
      <c r="F2756">
        <v>4.1740432739677098E-2</v>
      </c>
      <c r="G2756">
        <v>2.56992393070632E-2</v>
      </c>
      <c r="J2756">
        <v>2.2730661737778498E-40</v>
      </c>
      <c r="K2756">
        <f>((3*0.239*1252)/1.893)*J2756</f>
        <v>1.077916077729316E-37</v>
      </c>
      <c r="N2756">
        <v>3.5297599999999998E-2</v>
      </c>
      <c r="O2756">
        <v>4.1740432739677098E-2</v>
      </c>
      <c r="P2756">
        <f>(N2756-O2756)^2</f>
        <v>4.1510093711455128E-5</v>
      </c>
      <c r="Q2756" s="66">
        <v>1.5101272711649639E-5</v>
      </c>
      <c r="T2756">
        <v>3.5297599999999998E-2</v>
      </c>
      <c r="U2756">
        <v>2.2730661737778498E-40</v>
      </c>
      <c r="V2756">
        <f t="shared" si="155"/>
        <v>1.2459205657599998E-3</v>
      </c>
      <c r="W2756" s="66">
        <v>5.7851505287270944E-3</v>
      </c>
      <c r="Z2756">
        <v>2.1349356999999999E-2</v>
      </c>
      <c r="AA2756">
        <v>2.56992393070632E-2</v>
      </c>
      <c r="AB2756">
        <f t="shared" si="156"/>
        <v>1.8921476085301472E-5</v>
      </c>
      <c r="AC2756" s="66">
        <v>7.7715662807725219E-6</v>
      </c>
      <c r="AF2756">
        <v>2.1349356999999999E-2</v>
      </c>
      <c r="AG2756">
        <v>1.077916077729316E-37</v>
      </c>
      <c r="AH2756">
        <f t="shared" si="157"/>
        <v>4.5579504431344896E-4</v>
      </c>
      <c r="AI2756" s="66">
        <v>2.1076600880857508E-3</v>
      </c>
    </row>
    <row r="2757" spans="2:35" x14ac:dyDescent="0.25">
      <c r="B2757">
        <v>3.3450599999999997E-2</v>
      </c>
      <c r="C2757">
        <v>2.0232219999999999E-2</v>
      </c>
      <c r="F2757">
        <v>3.9548702971733199E-2</v>
      </c>
      <c r="G2757">
        <v>2.4383366282637899E-2</v>
      </c>
      <c r="J2757">
        <v>2.2322327565394106E-40</v>
      </c>
      <c r="K2757">
        <f>((3*0.239*1252)/1.893)*J2757</f>
        <v>1.058552366519453E-37</v>
      </c>
      <c r="N2757">
        <v>3.3450599999999997E-2</v>
      </c>
      <c r="O2757">
        <v>3.9548702971733199E-2</v>
      </c>
      <c r="P2757">
        <f>(N2757-O2757)^2</f>
        <v>3.7186859853861309E-5</v>
      </c>
      <c r="Q2757" s="66">
        <v>1.5101272711649639E-5</v>
      </c>
      <c r="T2757">
        <v>3.3450599999999997E-2</v>
      </c>
      <c r="U2757">
        <v>2.2322327565394106E-40</v>
      </c>
      <c r="V2757">
        <f t="shared" si="155"/>
        <v>1.1189426403599998E-3</v>
      </c>
      <c r="W2757" s="66">
        <v>5.7851505287270944E-3</v>
      </c>
      <c r="Z2757">
        <v>2.0232219999999999E-2</v>
      </c>
      <c r="AA2757">
        <v>2.4383366282637899E-2</v>
      </c>
      <c r="AB2757">
        <f t="shared" si="156"/>
        <v>1.7232015459858461E-5</v>
      </c>
      <c r="AC2757" s="66">
        <v>7.7715662807725219E-6</v>
      </c>
      <c r="AF2757">
        <v>2.0232219999999999E-2</v>
      </c>
      <c r="AG2757">
        <v>1.058552366519453E-37</v>
      </c>
      <c r="AH2757">
        <f t="shared" si="157"/>
        <v>4.0934272612839996E-4</v>
      </c>
      <c r="AI2757" s="66">
        <v>2.1076600880857508E-3</v>
      </c>
    </row>
    <row r="2758" spans="2:35" x14ac:dyDescent="0.25">
      <c r="B2758">
        <v>3.0372300000000001E-2</v>
      </c>
      <c r="C2758">
        <v>1.8370345E-2</v>
      </c>
      <c r="F2758">
        <v>3.6554310870971697E-2</v>
      </c>
      <c r="G2758">
        <v>2.2585501517306601E-2</v>
      </c>
      <c r="J2758">
        <v>2.1748332594606343E-40</v>
      </c>
      <c r="K2758">
        <f>((3*0.239*1252)/1.893)*J2758</f>
        <v>1.0313328154705019E-37</v>
      </c>
      <c r="N2758">
        <v>3.0372300000000001E-2</v>
      </c>
      <c r="O2758">
        <v>3.6554310870971697E-2</v>
      </c>
      <c r="P2758">
        <f>(N2758-O2758)^2</f>
        <v>3.8217258408812221E-5</v>
      </c>
      <c r="Q2758" s="66">
        <v>1.5101272711649639E-5</v>
      </c>
      <c r="T2758">
        <v>3.0372300000000001E-2</v>
      </c>
      <c r="U2758">
        <v>2.1748332594606343E-40</v>
      </c>
      <c r="V2758">
        <f t="shared" si="155"/>
        <v>9.2247660729000006E-4</v>
      </c>
      <c r="W2758" s="66">
        <v>5.7851505287270944E-3</v>
      </c>
      <c r="Z2758">
        <v>1.8370345E-2</v>
      </c>
      <c r="AA2758">
        <v>2.2585501517306601E-2</v>
      </c>
      <c r="AB2758">
        <f t="shared" si="156"/>
        <v>1.7767544465392318E-5</v>
      </c>
      <c r="AC2758" s="66">
        <v>7.7715662807725219E-6</v>
      </c>
      <c r="AF2758">
        <v>1.8370345E-2</v>
      </c>
      <c r="AG2758">
        <v>1.0313328154705019E-37</v>
      </c>
      <c r="AH2758">
        <f t="shared" si="157"/>
        <v>3.37469575419025E-4</v>
      </c>
      <c r="AI2758" s="66">
        <v>2.1076600880857508E-3</v>
      </c>
    </row>
    <row r="2759" spans="2:35" x14ac:dyDescent="0.25">
      <c r="B2759">
        <v>2.77045E-2</v>
      </c>
      <c r="C2759">
        <v>1.6756756000000001E-2</v>
      </c>
      <c r="F2759">
        <v>3.45503137425364E-2</v>
      </c>
      <c r="G2759">
        <v>2.1382210510455999E-2</v>
      </c>
      <c r="J2759">
        <v>2.1353216625858851E-40</v>
      </c>
      <c r="K2759">
        <f>((3*0.239*1252)/1.893)*J2759</f>
        <v>1.0125959278165597E-37</v>
      </c>
      <c r="N2759">
        <v>2.77045E-2</v>
      </c>
      <c r="O2759">
        <v>3.45503137425364E-2</v>
      </c>
      <c r="P2759">
        <f>(N2759-O2759)^2</f>
        <v>4.6865165797500226E-5</v>
      </c>
      <c r="Q2759" s="66">
        <v>1.5101272711649639E-5</v>
      </c>
      <c r="T2759">
        <v>2.77045E-2</v>
      </c>
      <c r="U2759">
        <v>2.1353216625858851E-40</v>
      </c>
      <c r="V2759">
        <f t="shared" si="155"/>
        <v>7.6753932025000005E-4</v>
      </c>
      <c r="W2759" s="66">
        <v>5.7851505287270944E-3</v>
      </c>
      <c r="Z2759">
        <v>1.6756756000000001E-2</v>
      </c>
      <c r="AA2759">
        <v>2.1382210510455999E-2</v>
      </c>
      <c r="AB2759">
        <f t="shared" si="156"/>
        <v>2.1394829428297737E-5</v>
      </c>
      <c r="AC2759" s="66">
        <v>7.7715662807725219E-6</v>
      </c>
      <c r="AF2759">
        <v>1.6756756000000001E-2</v>
      </c>
      <c r="AG2759">
        <v>1.0125959278165597E-37</v>
      </c>
      <c r="AH2759">
        <f t="shared" si="157"/>
        <v>2.8078887164353602E-4</v>
      </c>
      <c r="AI2759" s="66">
        <v>2.1076600880857508E-3</v>
      </c>
    </row>
    <row r="2760" spans="2:35" x14ac:dyDescent="0.25">
      <c r="B2760">
        <v>2.5241900000000001E-2</v>
      </c>
      <c r="C2760">
        <v>1.5267279999999999E-2</v>
      </c>
      <c r="F2760">
        <v>3.1764891489939502E-2</v>
      </c>
      <c r="G2760">
        <v>1.9709603824819299E-2</v>
      </c>
      <c r="J2760">
        <v>2.0788514689027403E-40</v>
      </c>
      <c r="K2760">
        <f>((3*0.239*1252)/1.893)*J2760</f>
        <v>9.8581706392524433E-38</v>
      </c>
      <c r="N2760">
        <v>2.5241900000000001E-2</v>
      </c>
      <c r="O2760">
        <v>3.1764891489939502E-2</v>
      </c>
      <c r="P2760">
        <f>(N2760-O2760)^2</f>
        <v>4.2549417977823152E-5</v>
      </c>
      <c r="Q2760" s="66">
        <v>1.5101272711649639E-5</v>
      </c>
      <c r="T2760">
        <v>2.5241900000000001E-2</v>
      </c>
      <c r="U2760">
        <v>2.0788514689027403E-40</v>
      </c>
      <c r="V2760">
        <f t="shared" si="155"/>
        <v>6.3715351561000001E-4</v>
      </c>
      <c r="W2760" s="66">
        <v>5.7851505287270944E-3</v>
      </c>
      <c r="Z2760">
        <v>1.5267279999999999E-2</v>
      </c>
      <c r="AA2760">
        <v>1.9709603824819299E-2</v>
      </c>
      <c r="AB2760">
        <f t="shared" si="156"/>
        <v>1.973424096455717E-5</v>
      </c>
      <c r="AC2760" s="66">
        <v>7.7715662807725219E-6</v>
      </c>
      <c r="AF2760">
        <v>1.5267279999999999E-2</v>
      </c>
      <c r="AG2760">
        <v>9.8581706392524433E-38</v>
      </c>
      <c r="AH2760">
        <f t="shared" si="157"/>
        <v>2.3308983859839999E-4</v>
      </c>
      <c r="AI2760" s="66">
        <v>2.1076600880857508E-3</v>
      </c>
    </row>
    <row r="2761" spans="2:35" x14ac:dyDescent="0.25">
      <c r="B2761">
        <v>2.2163599999999999E-2</v>
      </c>
      <c r="C2761">
        <v>1.3405405E-2</v>
      </c>
      <c r="F2761">
        <v>2.91426013129025E-2</v>
      </c>
      <c r="G2761">
        <v>1.81348153149937E-2</v>
      </c>
      <c r="J2761">
        <v>2.0239373449496415E-40</v>
      </c>
      <c r="K2761">
        <f>((3*0.239*1252)/1.893)*J2761</f>
        <v>9.5977610753501004E-38</v>
      </c>
      <c r="N2761">
        <v>2.2163599999999999E-2</v>
      </c>
      <c r="O2761">
        <v>2.91426013129025E-2</v>
      </c>
      <c r="P2761">
        <f>(N2761-O2761)^2</f>
        <v>4.8706459325494832E-5</v>
      </c>
      <c r="Q2761" s="66">
        <v>1.5101272711649639E-5</v>
      </c>
      <c r="T2761">
        <v>2.2163599999999999E-2</v>
      </c>
      <c r="U2761">
        <v>2.0239373449496415E-40</v>
      </c>
      <c r="V2761">
        <f t="shared" si="155"/>
        <v>4.9122516495999995E-4</v>
      </c>
      <c r="W2761" s="66">
        <v>5.7851505287270944E-3</v>
      </c>
      <c r="Z2761">
        <v>1.3405405E-2</v>
      </c>
      <c r="AA2761">
        <v>1.81348153149937E-2</v>
      </c>
      <c r="AB2761">
        <f t="shared" si="156"/>
        <v>2.2367321927568802E-5</v>
      </c>
      <c r="AC2761" s="66">
        <v>7.7715662807725219E-6</v>
      </c>
      <c r="AF2761">
        <v>1.3405405E-2</v>
      </c>
      <c r="AG2761">
        <v>9.5977610753501004E-38</v>
      </c>
      <c r="AH2761">
        <f t="shared" si="157"/>
        <v>1.7970488321402501E-4</v>
      </c>
      <c r="AI2761" s="66">
        <v>2.1076600880857508E-3</v>
      </c>
    </row>
    <row r="2762" spans="2:35" x14ac:dyDescent="0.25">
      <c r="B2762">
        <v>1.9290499999999999E-2</v>
      </c>
      <c r="C2762">
        <v>1.1667643E-2</v>
      </c>
      <c r="F2762">
        <v>2.5679079301833899E-2</v>
      </c>
      <c r="G2762">
        <v>1.60545862936586E-2</v>
      </c>
      <c r="J2762">
        <v>1.9486010167022439E-40</v>
      </c>
      <c r="K2762">
        <f>((3*0.239*1252)/1.893)*J2762</f>
        <v>9.2405068942278767E-38</v>
      </c>
      <c r="N2762">
        <v>1.9290499999999999E-2</v>
      </c>
      <c r="O2762">
        <v>2.5679079301833899E-2</v>
      </c>
      <c r="P2762">
        <f>(N2762-O2762)^2</f>
        <v>4.0813945495820523E-5</v>
      </c>
      <c r="Q2762" s="66">
        <v>1.5101272711649639E-5</v>
      </c>
      <c r="T2762">
        <v>1.9290499999999999E-2</v>
      </c>
      <c r="U2762">
        <v>1.9486010167022439E-40</v>
      </c>
      <c r="V2762">
        <f t="shared" si="155"/>
        <v>3.7212339024999993E-4</v>
      </c>
      <c r="W2762" s="66">
        <v>5.7851505287270944E-3</v>
      </c>
      <c r="Z2762">
        <v>1.1667643E-2</v>
      </c>
      <c r="AA2762">
        <v>1.60545862936586E-2</v>
      </c>
      <c r="AB2762">
        <f t="shared" si="156"/>
        <v>1.9245271461776167E-5</v>
      </c>
      <c r="AC2762" s="66">
        <v>7.7715662807725219E-6</v>
      </c>
      <c r="AF2762">
        <v>1.1667643E-2</v>
      </c>
      <c r="AG2762">
        <v>9.2405068942278767E-38</v>
      </c>
      <c r="AH2762">
        <f t="shared" si="157"/>
        <v>1.36133893175449E-4</v>
      </c>
      <c r="AI2762" s="66">
        <v>2.1076600880857508E-3</v>
      </c>
    </row>
    <row r="2763" spans="2:35" x14ac:dyDescent="0.25">
      <c r="B2763">
        <v>1.68279E-2</v>
      </c>
      <c r="C2763">
        <v>1.0178167E-2</v>
      </c>
      <c r="F2763">
        <v>2.089913381426E-2</v>
      </c>
      <c r="G2763">
        <v>1.31831397406843E-2</v>
      </c>
      <c r="J2763">
        <v>1.8388458573771943E-40</v>
      </c>
      <c r="K2763">
        <f>((3*0.239*1252)/1.893)*J2763</f>
        <v>8.720034361509716E-38</v>
      </c>
      <c r="N2763">
        <v>1.68279E-2</v>
      </c>
      <c r="O2763">
        <v>2.089913381426E-2</v>
      </c>
      <c r="P2763">
        <f>(N2763-O2763)^2</f>
        <v>1.6574944770374029E-5</v>
      </c>
      <c r="Q2763" s="66">
        <v>1.5101272711649639E-5</v>
      </c>
      <c r="T2763">
        <v>1.68279E-2</v>
      </c>
      <c r="U2763">
        <v>1.8388458573771943E-40</v>
      </c>
      <c r="V2763">
        <f t="shared" si="155"/>
        <v>2.8317821840999997E-4</v>
      </c>
      <c r="W2763" s="66">
        <v>5.7851505287270944E-3</v>
      </c>
      <c r="Z2763">
        <v>1.0178167E-2</v>
      </c>
      <c r="AA2763">
        <v>1.31831397406843E-2</v>
      </c>
      <c r="AB2763">
        <f t="shared" si="156"/>
        <v>9.0298611722557149E-6</v>
      </c>
      <c r="AC2763" s="66">
        <v>7.7715662807725219E-6</v>
      </c>
      <c r="AF2763">
        <v>1.0178167E-2</v>
      </c>
      <c r="AG2763">
        <v>8.720034361509716E-38</v>
      </c>
      <c r="AH2763">
        <f t="shared" si="157"/>
        <v>1.03595083479889E-4</v>
      </c>
      <c r="AI2763" s="66">
        <v>2.1076600880857508E-3</v>
      </c>
    </row>
    <row r="2764" spans="2:35" x14ac:dyDescent="0.25">
      <c r="B2764">
        <v>1.5801800000000001E-2</v>
      </c>
      <c r="C2764">
        <v>9.5575409999999993E-3</v>
      </c>
      <c r="F2764">
        <v>1.8147291281887599E-2</v>
      </c>
      <c r="G2764">
        <v>1.1529681833969701E-2</v>
      </c>
      <c r="J2764">
        <v>1.7722790983247247E-40</v>
      </c>
      <c r="K2764">
        <f>((3*0.239*1252)/1.893)*J2764</f>
        <v>8.4043665615453366E-38</v>
      </c>
      <c r="N2764">
        <v>1.5801800000000001E-2</v>
      </c>
      <c r="O2764">
        <v>1.8147291281887599E-2</v>
      </c>
      <c r="P2764">
        <f>(N2764-O2764)^2</f>
        <v>5.5013293534107291E-6</v>
      </c>
      <c r="Q2764" s="66">
        <v>1.5101272711649639E-5</v>
      </c>
      <c r="T2764">
        <v>1.5801800000000001E-2</v>
      </c>
      <c r="U2764">
        <v>1.7722790983247247E-40</v>
      </c>
      <c r="V2764">
        <f t="shared" si="155"/>
        <v>2.4969688324000006E-4</v>
      </c>
      <c r="W2764" s="66">
        <v>5.7851505287270944E-3</v>
      </c>
      <c r="Z2764">
        <v>9.5575409999999993E-3</v>
      </c>
      <c r="AA2764">
        <v>1.1529681833969701E-2</v>
      </c>
      <c r="AB2764">
        <f t="shared" si="156"/>
        <v>3.8893394690107091E-6</v>
      </c>
      <c r="AC2764" s="66">
        <v>7.7715662807725219E-6</v>
      </c>
      <c r="AF2764">
        <v>9.5575409999999993E-3</v>
      </c>
      <c r="AG2764">
        <v>8.4043665615453366E-38</v>
      </c>
      <c r="AH2764">
        <f t="shared" si="157"/>
        <v>9.134658996668098E-5</v>
      </c>
      <c r="AI2764" s="66">
        <v>2.1076600880857508E-3</v>
      </c>
    </row>
    <row r="2765" spans="2:35" x14ac:dyDescent="0.25">
      <c r="B2765">
        <v>1.53914E-2</v>
      </c>
      <c r="C2765">
        <v>9.3093159999999998E-3</v>
      </c>
      <c r="F2765">
        <v>1.51397732244833E-2</v>
      </c>
      <c r="G2765">
        <v>9.7222603377223899E-3</v>
      </c>
      <c r="J2765">
        <v>1.6963806671384408E-40</v>
      </c>
      <c r="K2765">
        <f>((3*0.239*1252)/1.893)*J2765</f>
        <v>8.0444468188035084E-38</v>
      </c>
      <c r="N2765">
        <v>1.53914E-2</v>
      </c>
      <c r="O2765">
        <v>1.51397732244833E-2</v>
      </c>
      <c r="P2765">
        <f>(N2765-O2765)^2</f>
        <v>6.3316034156931263E-8</v>
      </c>
      <c r="Q2765" s="66">
        <v>1.5101272711649639E-5</v>
      </c>
      <c r="T2765">
        <v>1.53914E-2</v>
      </c>
      <c r="U2765">
        <v>1.6963806671384408E-40</v>
      </c>
      <c r="V2765">
        <f t="shared" si="155"/>
        <v>2.3689519395999999E-4</v>
      </c>
      <c r="W2765" s="66">
        <v>5.7851505287270944E-3</v>
      </c>
      <c r="Z2765">
        <v>9.3093159999999998E-3</v>
      </c>
      <c r="AA2765">
        <v>9.7222603377223899E-3</v>
      </c>
      <c r="AB2765">
        <f t="shared" si="156"/>
        <v>1.7052302605698341E-7</v>
      </c>
      <c r="AC2765" s="66">
        <v>7.7715662807725219E-6</v>
      </c>
      <c r="AF2765">
        <v>9.3093159999999998E-3</v>
      </c>
      <c r="AG2765">
        <v>8.0444468188035084E-38</v>
      </c>
      <c r="AH2765">
        <f t="shared" si="157"/>
        <v>8.6663364387855996E-5</v>
      </c>
      <c r="AI2765" s="66">
        <v>2.1076600880857508E-3</v>
      </c>
    </row>
    <row r="2766" spans="2:35" x14ac:dyDescent="0.25">
      <c r="B2766">
        <v>1.3134E-2</v>
      </c>
      <c r="C2766">
        <v>7.9439530000000001E-3</v>
      </c>
      <c r="F2766">
        <v>1.23966321938955E-2</v>
      </c>
      <c r="G2766">
        <v>8.0733737632778697E-3</v>
      </c>
      <c r="J2766">
        <v>1.6240047954274671E-40</v>
      </c>
      <c r="K2766">
        <f>((3*0.239*1252)/1.893)*J2766</f>
        <v>7.7012314885288453E-38</v>
      </c>
      <c r="N2766">
        <v>1.3134E-2</v>
      </c>
      <c r="O2766">
        <v>1.23966321938955E-2</v>
      </c>
      <c r="P2766">
        <f>(N2766-O2766)^2</f>
        <v>5.4371128147936361E-7</v>
      </c>
      <c r="Q2766" s="66">
        <v>1.5101272711649639E-5</v>
      </c>
      <c r="T2766">
        <v>1.3134E-2</v>
      </c>
      <c r="U2766">
        <v>1.6240047954274671E-40</v>
      </c>
      <c r="V2766">
        <f t="shared" si="155"/>
        <v>1.7250195600000001E-4</v>
      </c>
      <c r="W2766" s="66">
        <v>5.7851505287270944E-3</v>
      </c>
      <c r="Z2766">
        <v>7.9439530000000001E-3</v>
      </c>
      <c r="AA2766">
        <v>8.0733737632778697E-3</v>
      </c>
      <c r="AB2766">
        <f t="shared" si="156"/>
        <v>1.6749733967426364E-8</v>
      </c>
      <c r="AC2766" s="66">
        <v>7.7715662807725219E-6</v>
      </c>
      <c r="AF2766">
        <v>7.9439530000000001E-3</v>
      </c>
      <c r="AG2766">
        <v>7.7012314885288453E-38</v>
      </c>
      <c r="AH2766">
        <f t="shared" si="157"/>
        <v>6.3106389266209004E-5</v>
      </c>
      <c r="AI2766" s="66">
        <v>2.1076600880857508E-3</v>
      </c>
    </row>
    <row r="2767" spans="2:35" x14ac:dyDescent="0.25">
      <c r="B2767">
        <v>6.7722099999999999E-3</v>
      </c>
      <c r="C2767">
        <v>4.0960950000000001E-3</v>
      </c>
      <c r="F2767">
        <v>9.2797100276253801E-4</v>
      </c>
      <c r="G2767">
        <v>1.1751529350904101E-3</v>
      </c>
      <c r="J2767">
        <v>1.280621602467151E-40</v>
      </c>
      <c r="K2767">
        <f>((3*0.239*1252)/1.893)*J2767</f>
        <v>6.0728659407771898E-38</v>
      </c>
      <c r="N2767">
        <v>6.7722099999999999E-3</v>
      </c>
      <c r="O2767">
        <v>9.2797100276253801E-4</v>
      </c>
      <c r="P2767">
        <f>(N2767-O2767)^2</f>
        <v>3.4155129456831134E-5</v>
      </c>
      <c r="Q2767" s="66">
        <v>1.5101272711649639E-5</v>
      </c>
      <c r="T2767">
        <v>6.7722099999999999E-3</v>
      </c>
      <c r="U2767">
        <v>1.280621602467151E-40</v>
      </c>
      <c r="V2767">
        <f t="shared" si="155"/>
        <v>4.5862828284100001E-5</v>
      </c>
      <c r="W2767" s="66">
        <v>5.7851505287270944E-3</v>
      </c>
      <c r="Z2767">
        <v>4.0960950000000001E-3</v>
      </c>
      <c r="AA2767">
        <v>1.1751529350904101E-3</v>
      </c>
      <c r="AB2767">
        <f t="shared" si="156"/>
        <v>8.5319025465582999E-6</v>
      </c>
      <c r="AC2767" s="66">
        <v>7.7715662807725219E-6</v>
      </c>
      <c r="AF2767">
        <v>4.0960950000000001E-3</v>
      </c>
      <c r="AG2767">
        <v>6.0728659407771898E-38</v>
      </c>
      <c r="AH2767">
        <f t="shared" si="157"/>
        <v>1.6777994249025001E-5</v>
      </c>
      <c r="AI2767" s="66">
        <v>2.1076600880857508E-3</v>
      </c>
    </row>
    <row r="2768" spans="2:35" x14ac:dyDescent="0.25">
      <c r="B2768">
        <v>0.196599</v>
      </c>
      <c r="C2768">
        <v>0.11891069999999999</v>
      </c>
      <c r="F2768">
        <v>0.214067339220087</v>
      </c>
      <c r="G2768">
        <v>0.129036721612171</v>
      </c>
      <c r="J2768">
        <v>3.9046661182187368E-40</v>
      </c>
      <c r="K2768">
        <f>((3*0.239*1252)/1.893)*J2768</f>
        <v>1.851640940130517E-37</v>
      </c>
      <c r="N2768">
        <v>0.196599</v>
      </c>
      <c r="O2768">
        <v>0.214067339220087</v>
      </c>
      <c r="P2768">
        <f>(N2768-O2768)^2</f>
        <v>3.0514287510802982E-4</v>
      </c>
      <c r="Q2768" s="66">
        <v>1.5101272711649639E-5</v>
      </c>
      <c r="T2768">
        <v>0.196599</v>
      </c>
      <c r="U2768">
        <v>3.9046661182187368E-40</v>
      </c>
      <c r="V2768">
        <f t="shared" si="155"/>
        <v>3.8651166800999996E-2</v>
      </c>
      <c r="W2768" s="66">
        <v>5.7851505287270944E-3</v>
      </c>
      <c r="Z2768">
        <v>0.11891069999999999</v>
      </c>
      <c r="AA2768">
        <v>0.129036721612171</v>
      </c>
      <c r="AB2768">
        <f t="shared" si="156"/>
        <v>1.0253631369015432E-4</v>
      </c>
      <c r="AC2768" s="66">
        <v>7.7715662807725219E-6</v>
      </c>
      <c r="AF2768">
        <v>0.11891069999999999</v>
      </c>
      <c r="AG2768">
        <v>1.851640940130517E-37</v>
      </c>
      <c r="AH2768">
        <f t="shared" si="157"/>
        <v>1.4139754574489998E-2</v>
      </c>
      <c r="AI2768" s="66">
        <v>2.1076600880857508E-3</v>
      </c>
    </row>
    <row r="2769" spans="2:35" x14ac:dyDescent="0.25">
      <c r="B2769">
        <v>0.19187899999999999</v>
      </c>
      <c r="C2769">
        <v>0.116055861</v>
      </c>
      <c r="F2769">
        <v>0.19966972440793601</v>
      </c>
      <c r="G2769">
        <v>0.120364973203028</v>
      </c>
      <c r="J2769">
        <v>3.8019789559048179E-40</v>
      </c>
      <c r="K2769">
        <f>((3*0.239*1252)/1.893)*J2769</f>
        <v>1.8029454184112311E-37</v>
      </c>
      <c r="N2769">
        <v>0.19187899999999999</v>
      </c>
      <c r="O2769">
        <v>0.19966972440793601</v>
      </c>
      <c r="P2769">
        <f>(N2769-O2769)^2</f>
        <v>6.0695386800410008E-5</v>
      </c>
      <c r="Q2769" s="66">
        <v>1.5101272711649639E-5</v>
      </c>
      <c r="T2769">
        <v>0.19187899999999999</v>
      </c>
      <c r="U2769">
        <v>3.8019789559048179E-40</v>
      </c>
      <c r="V2769">
        <f t="shared" si="155"/>
        <v>3.6817550641000001E-2</v>
      </c>
      <c r="W2769" s="66">
        <v>5.7851505287270944E-3</v>
      </c>
      <c r="Z2769">
        <v>0.116055861</v>
      </c>
      <c r="AA2769">
        <v>0.120364973203028</v>
      </c>
      <c r="AB2769">
        <f t="shared" si="156"/>
        <v>1.8568447978284831E-5</v>
      </c>
      <c r="AC2769" s="66">
        <v>7.7715662807725219E-6</v>
      </c>
      <c r="AF2769">
        <v>0.116055861</v>
      </c>
      <c r="AG2769">
        <v>1.8029454184112311E-37</v>
      </c>
      <c r="AH2769">
        <f t="shared" si="157"/>
        <v>1.3468962872451321E-2</v>
      </c>
      <c r="AI2769" s="66">
        <v>2.1076600880857508E-3</v>
      </c>
    </row>
    <row r="2770" spans="2:35" x14ac:dyDescent="0.25">
      <c r="B2770">
        <v>0.187364</v>
      </c>
      <c r="C2770">
        <v>0.113325013</v>
      </c>
      <c r="F2770">
        <v>0.19102024216580499</v>
      </c>
      <c r="G2770">
        <v>0.11515914987328001</v>
      </c>
      <c r="J2770">
        <v>3.7368174363950866E-40</v>
      </c>
      <c r="K2770">
        <f>((3*0.239*1252)/1.893)*J2770</f>
        <v>1.7720450203765911E-37</v>
      </c>
      <c r="N2770">
        <v>0.187364</v>
      </c>
      <c r="O2770">
        <v>0.19102024216580499</v>
      </c>
      <c r="P2770">
        <f>(N2770-O2770)^2</f>
        <v>1.3368106775010327E-5</v>
      </c>
      <c r="Q2770" s="66">
        <v>1.5101272711649639E-5</v>
      </c>
      <c r="T2770">
        <v>0.187364</v>
      </c>
      <c r="U2770">
        <v>3.7368174363950866E-40</v>
      </c>
      <c r="V2770">
        <f t="shared" si="155"/>
        <v>3.5105268496E-2</v>
      </c>
      <c r="W2770" s="66">
        <v>5.7851505287270944E-3</v>
      </c>
      <c r="Z2770">
        <v>0.113325013</v>
      </c>
      <c r="AA2770">
        <v>0.11515914987328001</v>
      </c>
      <c r="AB2770">
        <f t="shared" si="156"/>
        <v>3.3640580699253491E-6</v>
      </c>
      <c r="AC2770" s="66">
        <v>7.7715662807725219E-6</v>
      </c>
      <c r="AF2770">
        <v>0.113325013</v>
      </c>
      <c r="AG2770">
        <v>1.7720450203765911E-37</v>
      </c>
      <c r="AH2770">
        <f t="shared" si="157"/>
        <v>1.2842558571450169E-2</v>
      </c>
      <c r="AI2770" s="66">
        <v>2.1076600880857508E-3</v>
      </c>
    </row>
    <row r="2771" spans="2:35" x14ac:dyDescent="0.25">
      <c r="B2771">
        <v>0.182029</v>
      </c>
      <c r="C2771">
        <v>0.11009819899999999</v>
      </c>
      <c r="F2771">
        <v>0.183308196078665</v>
      </c>
      <c r="G2771">
        <v>0.11051992066728999</v>
      </c>
      <c r="J2771">
        <v>3.6763721520185095E-40</v>
      </c>
      <c r="K2771">
        <f>((3*0.239*1252)/1.893)*J2771</f>
        <v>1.7433811193410372E-37</v>
      </c>
      <c r="N2771">
        <v>0.182029</v>
      </c>
      <c r="O2771">
        <v>0.183308196078665</v>
      </c>
      <c r="P2771">
        <f>(N2771-O2771)^2</f>
        <v>1.6363426076719165E-6</v>
      </c>
      <c r="Q2771" s="66">
        <v>1.5101272711649639E-5</v>
      </c>
      <c r="T2771">
        <v>0.182029</v>
      </c>
      <c r="U2771">
        <v>3.6763721520185095E-40</v>
      </c>
      <c r="V2771">
        <f t="shared" si="155"/>
        <v>3.3134556841000001E-2</v>
      </c>
      <c r="W2771" s="66">
        <v>5.7851505287270944E-3</v>
      </c>
      <c r="Z2771">
        <v>0.11009819899999999</v>
      </c>
      <c r="AA2771">
        <v>0.11051992066728999</v>
      </c>
      <c r="AB2771">
        <f t="shared" si="156"/>
        <v>1.7784916466185824E-7</v>
      </c>
      <c r="AC2771" s="66">
        <v>7.7715662807725219E-6</v>
      </c>
      <c r="AF2771">
        <v>0.11009819899999999</v>
      </c>
      <c r="AG2771">
        <v>1.7433811193410372E-37</v>
      </c>
      <c r="AH2771">
        <f t="shared" si="157"/>
        <v>1.21216134230436E-2</v>
      </c>
      <c r="AI2771" s="66">
        <v>2.1076600880857508E-3</v>
      </c>
    </row>
    <row r="2772" spans="2:35" x14ac:dyDescent="0.25">
      <c r="B2772">
        <v>0.177924</v>
      </c>
      <c r="C2772">
        <v>0.10761533500000001</v>
      </c>
      <c r="F2772">
        <v>0.1678839377352</v>
      </c>
      <c r="G2772">
        <v>0.10124796962733</v>
      </c>
      <c r="J2772">
        <v>3.5483633637987972E-40</v>
      </c>
      <c r="K2772">
        <f>((3*0.239*1252)/1.893)*J2772</f>
        <v>1.6826777696082195E-37</v>
      </c>
      <c r="N2772">
        <v>0.177924</v>
      </c>
      <c r="O2772">
        <v>0.1678839377352</v>
      </c>
      <c r="P2772">
        <f>(N2772-O2772)^2</f>
        <v>1.0080285028106097E-4</v>
      </c>
      <c r="Q2772" s="66">
        <v>1.5101272711649639E-5</v>
      </c>
      <c r="T2772">
        <v>0.177924</v>
      </c>
      <c r="U2772">
        <v>3.5483633637987972E-40</v>
      </c>
      <c r="V2772">
        <f t="shared" si="155"/>
        <v>3.1656949775999997E-2</v>
      </c>
      <c r="W2772" s="66">
        <v>5.7851505287270944E-3</v>
      </c>
      <c r="Z2772">
        <v>0.10761533500000001</v>
      </c>
      <c r="AA2772">
        <v>0.10124796962733</v>
      </c>
      <c r="AB2772">
        <f t="shared" si="156"/>
        <v>4.0543341789077043E-5</v>
      </c>
      <c r="AC2772" s="66">
        <v>7.7715662807725219E-6</v>
      </c>
      <c r="AF2772">
        <v>0.10761533500000001</v>
      </c>
      <c r="AG2772">
        <v>1.6826777696082195E-37</v>
      </c>
      <c r="AH2772">
        <f t="shared" si="157"/>
        <v>1.1581060327162227E-2</v>
      </c>
      <c r="AI2772" s="66">
        <v>2.1076600880857508E-3</v>
      </c>
    </row>
    <row r="2773" spans="2:35" x14ac:dyDescent="0.25">
      <c r="B2773">
        <v>0.17382</v>
      </c>
      <c r="C2773">
        <v>0.10513307700000001</v>
      </c>
      <c r="F2773">
        <v>0.16244985887903701</v>
      </c>
      <c r="G2773">
        <v>9.7983437006620405E-2</v>
      </c>
      <c r="J2773">
        <v>3.5008523337684859E-40</v>
      </c>
      <c r="K2773">
        <f>((3*0.239*1252)/1.893)*J2773</f>
        <v>1.6601474518682669E-37</v>
      </c>
      <c r="N2773">
        <v>0.17382</v>
      </c>
      <c r="O2773">
        <v>0.16244985887903701</v>
      </c>
      <c r="P2773">
        <f>(N2773-O2773)^2</f>
        <v>1.2928010911061351E-4</v>
      </c>
      <c r="Q2773" s="66">
        <v>1.5101272711649639E-5</v>
      </c>
      <c r="T2773">
        <v>0.17382</v>
      </c>
      <c r="U2773">
        <v>3.5008523337684859E-40</v>
      </c>
      <c r="V2773">
        <f t="shared" si="155"/>
        <v>3.0213392400000001E-2</v>
      </c>
      <c r="W2773" s="66">
        <v>5.7851505287270944E-3</v>
      </c>
      <c r="Z2773">
        <v>0.10513307700000001</v>
      </c>
      <c r="AA2773">
        <v>9.7983437006620405E-2</v>
      </c>
      <c r="AB2773">
        <f t="shared" si="156"/>
        <v>5.111735203493305E-5</v>
      </c>
      <c r="AC2773" s="66">
        <v>7.7715662807725219E-6</v>
      </c>
      <c r="AF2773">
        <v>0.10513307700000001</v>
      </c>
      <c r="AG2773">
        <v>1.6601474518682669E-37</v>
      </c>
      <c r="AH2773">
        <f t="shared" si="157"/>
        <v>1.1052963879487929E-2</v>
      </c>
      <c r="AI2773" s="66">
        <v>2.1076600880857508E-3</v>
      </c>
    </row>
    <row r="2774" spans="2:35" x14ac:dyDescent="0.25">
      <c r="B2774">
        <v>0.1691</v>
      </c>
      <c r="C2774">
        <v>0.10227823799999999</v>
      </c>
      <c r="F2774">
        <v>0.15590938524283199</v>
      </c>
      <c r="G2774">
        <v>9.4055601040563999E-2</v>
      </c>
      <c r="J2774">
        <v>3.4418884942053503E-40</v>
      </c>
      <c r="K2774">
        <f>((3*0.239*1252)/1.893)*J2774</f>
        <v>1.6321860702758773E-37</v>
      </c>
      <c r="N2774">
        <v>0.1691</v>
      </c>
      <c r="O2774">
        <v>0.15590938524283199</v>
      </c>
      <c r="P2774">
        <f>(N2774-O2774)^2</f>
        <v>1.7399231767201853E-4</v>
      </c>
      <c r="Q2774" s="66">
        <v>1.5101272711649639E-5</v>
      </c>
      <c r="T2774">
        <v>0.1691</v>
      </c>
      <c r="U2774">
        <v>3.4418884942053503E-40</v>
      </c>
      <c r="V2774">
        <f t="shared" si="155"/>
        <v>2.8594810000000002E-2</v>
      </c>
      <c r="W2774" s="66">
        <v>5.7851505287270944E-3</v>
      </c>
      <c r="Z2774">
        <v>0.10227823799999999</v>
      </c>
      <c r="AA2774">
        <v>9.4055601040563999E-2</v>
      </c>
      <c r="AB2774">
        <f t="shared" si="156"/>
        <v>6.7611758566682816E-5</v>
      </c>
      <c r="AC2774" s="66">
        <v>7.7715662807725219E-6</v>
      </c>
      <c r="AF2774">
        <v>0.10227823799999999</v>
      </c>
      <c r="AG2774">
        <v>1.6321860702758773E-37</v>
      </c>
      <c r="AH2774">
        <f t="shared" si="157"/>
        <v>1.0460837968384642E-2</v>
      </c>
      <c r="AI2774" s="66">
        <v>2.1076600880857508E-3</v>
      </c>
    </row>
    <row r="2775" spans="2:35" x14ac:dyDescent="0.25">
      <c r="B2775">
        <v>0.16458500000000001</v>
      </c>
      <c r="C2775">
        <v>9.9547390999999999E-2</v>
      </c>
      <c r="F2775">
        <v>0.158955236666809</v>
      </c>
      <c r="G2775">
        <v>9.5884582746503993E-2</v>
      </c>
      <c r="J2775">
        <v>3.4695947633481349E-40</v>
      </c>
      <c r="K2775">
        <f>((3*0.239*1252)/1.893)*J2775</f>
        <v>1.6453247255897555E-37</v>
      </c>
      <c r="N2775">
        <v>0.16458500000000001</v>
      </c>
      <c r="O2775">
        <v>0.158955236666809</v>
      </c>
      <c r="P2775">
        <f>(N2775-O2775)^2</f>
        <v>3.1694235187741981E-5</v>
      </c>
      <c r="Q2775" s="66">
        <v>1.5101272711649639E-5</v>
      </c>
      <c r="T2775">
        <v>0.16458500000000001</v>
      </c>
      <c r="U2775">
        <v>3.4695947633481349E-40</v>
      </c>
      <c r="V2775">
        <f t="shared" si="155"/>
        <v>2.7088222225000003E-2</v>
      </c>
      <c r="W2775" s="66">
        <v>5.7851505287270944E-3</v>
      </c>
      <c r="Z2775">
        <v>9.9547390999999999E-2</v>
      </c>
      <c r="AA2775">
        <v>9.5884582746503993E-2</v>
      </c>
      <c r="AB2775">
        <f t="shared" si="156"/>
        <v>1.3416164301878458E-5</v>
      </c>
      <c r="AC2775" s="66">
        <v>7.7715662807725219E-6</v>
      </c>
      <c r="AF2775">
        <v>9.9547390999999999E-2</v>
      </c>
      <c r="AG2775">
        <v>1.6453247255897555E-37</v>
      </c>
      <c r="AH2775">
        <f t="shared" si="157"/>
        <v>9.9096830549068801E-3</v>
      </c>
      <c r="AI2775" s="66">
        <v>2.1076600880857508E-3</v>
      </c>
    </row>
    <row r="2776" spans="2:35" x14ac:dyDescent="0.25">
      <c r="B2776">
        <v>0.16171199999999999</v>
      </c>
      <c r="C2776">
        <v>9.7809689000000005E-2</v>
      </c>
      <c r="F2776">
        <v>0.148933993713221</v>
      </c>
      <c r="G2776">
        <v>8.98681750333859E-2</v>
      </c>
      <c r="J2776">
        <v>3.3767563347303603E-40</v>
      </c>
      <c r="K2776">
        <f>((3*0.239*1252)/1.893)*J2776</f>
        <v>1.6012995951326407E-37</v>
      </c>
      <c r="N2776">
        <v>0.16171199999999999</v>
      </c>
      <c r="O2776">
        <v>0.148933993713221</v>
      </c>
      <c r="P2776">
        <f>(N2776-O2776)^2</f>
        <v>1.632774446649636E-4</v>
      </c>
      <c r="Q2776" s="66">
        <v>1.5101272711649639E-5</v>
      </c>
      <c r="T2776">
        <v>0.16171199999999999</v>
      </c>
      <c r="U2776">
        <v>3.3767563347303603E-40</v>
      </c>
      <c r="V2776">
        <f t="shared" si="155"/>
        <v>2.6150770944E-2</v>
      </c>
      <c r="W2776" s="66">
        <v>5.7851505287270944E-3</v>
      </c>
      <c r="Z2776">
        <v>9.7809689000000005E-2</v>
      </c>
      <c r="AA2776">
        <v>8.98681750333859E-2</v>
      </c>
      <c r="AB2776">
        <f t="shared" si="156"/>
        <v>6.306764408192691E-5</v>
      </c>
      <c r="AC2776" s="66">
        <v>7.7715662807725219E-6</v>
      </c>
      <c r="AF2776">
        <v>9.7809689000000005E-2</v>
      </c>
      <c r="AG2776">
        <v>1.6012995951326407E-37</v>
      </c>
      <c r="AH2776">
        <f t="shared" si="157"/>
        <v>9.5667352622767227E-3</v>
      </c>
      <c r="AI2776" s="66">
        <v>2.1076600880857508E-3</v>
      </c>
    </row>
    <row r="2777" spans="2:35" x14ac:dyDescent="0.25">
      <c r="B2777">
        <v>0.15534999999999999</v>
      </c>
      <c r="C2777">
        <v>9.3961705000000006E-2</v>
      </c>
      <c r="F2777">
        <v>0.15289753007843801</v>
      </c>
      <c r="G2777">
        <v>9.2247342851998093E-2</v>
      </c>
      <c r="J2777">
        <v>3.4140572260454884E-40</v>
      </c>
      <c r="K2777">
        <f>((3*0.239*1252)/1.893)*J2777</f>
        <v>1.6189881388829468E-37</v>
      </c>
      <c r="N2777">
        <v>0.15534999999999999</v>
      </c>
      <c r="O2777">
        <v>0.15289753007843801</v>
      </c>
      <c r="P2777">
        <f>(N2777-O2777)^2</f>
        <v>6.0146087161662156E-6</v>
      </c>
      <c r="Q2777" s="66">
        <v>1.5101272711649639E-5</v>
      </c>
      <c r="T2777">
        <v>0.15534999999999999</v>
      </c>
      <c r="U2777">
        <v>3.4140572260454884E-40</v>
      </c>
      <c r="V2777">
        <f t="shared" si="155"/>
        <v>2.4133622499999997E-2</v>
      </c>
      <c r="W2777" s="66">
        <v>5.7851505287270944E-3</v>
      </c>
      <c r="Z2777">
        <v>9.3961705000000006E-2</v>
      </c>
      <c r="AA2777">
        <v>9.2247342851998093E-2</v>
      </c>
      <c r="AB2777">
        <f t="shared" si="156"/>
        <v>2.9390375745017343E-6</v>
      </c>
      <c r="AC2777" s="66">
        <v>7.7715662807725219E-6</v>
      </c>
      <c r="AF2777">
        <v>9.3961705000000006E-2</v>
      </c>
      <c r="AG2777">
        <v>1.6189881388829468E-37</v>
      </c>
      <c r="AH2777">
        <f t="shared" si="157"/>
        <v>8.828802006507026E-3</v>
      </c>
      <c r="AI2777" s="66">
        <v>2.1076600880857508E-3</v>
      </c>
    </row>
    <row r="2778" spans="2:35" x14ac:dyDescent="0.25">
      <c r="B2778">
        <v>0.15268200000000001</v>
      </c>
      <c r="C2778">
        <v>9.2347995000000002E-2</v>
      </c>
      <c r="F2778">
        <v>0.14367494193788599</v>
      </c>
      <c r="G2778">
        <v>8.6712146823770403E-2</v>
      </c>
      <c r="J2778">
        <v>3.3260383059079375E-40</v>
      </c>
      <c r="K2778">
        <f>((3*0.239*1252)/1.893)*J2778</f>
        <v>1.5772484789226946E-37</v>
      </c>
      <c r="N2778">
        <v>0.15268200000000001</v>
      </c>
      <c r="O2778">
        <v>0.14367494193788599</v>
      </c>
      <c r="P2778">
        <f>(N2778-O2778)^2</f>
        <v>8.1127094934293172E-5</v>
      </c>
      <c r="Q2778" s="66">
        <v>1.5101272711649639E-5</v>
      </c>
      <c r="T2778">
        <v>0.15268200000000001</v>
      </c>
      <c r="U2778">
        <v>3.3260383059079375E-40</v>
      </c>
      <c r="V2778">
        <f t="shared" si="155"/>
        <v>2.3311793124000002E-2</v>
      </c>
      <c r="W2778" s="66">
        <v>5.7851505287270944E-3</v>
      </c>
      <c r="Z2778">
        <v>9.2347995000000002E-2</v>
      </c>
      <c r="AA2778">
        <v>8.6712146823770403E-2</v>
      </c>
      <c r="AB2778">
        <f t="shared" si="156"/>
        <v>3.1762784665510497E-5</v>
      </c>
      <c r="AC2778" s="66">
        <v>7.7715662807725219E-6</v>
      </c>
      <c r="AF2778">
        <v>9.2347995000000002E-2</v>
      </c>
      <c r="AG2778">
        <v>1.5772484789226946E-37</v>
      </c>
      <c r="AH2778">
        <f t="shared" si="157"/>
        <v>8.5281521805200249E-3</v>
      </c>
      <c r="AI2778" s="66">
        <v>2.1076600880857508E-3</v>
      </c>
    </row>
    <row r="2779" spans="2:35" x14ac:dyDescent="0.25">
      <c r="B2779">
        <v>0.14919399999999999</v>
      </c>
      <c r="C2779">
        <v>9.0238316999999998E-2</v>
      </c>
      <c r="F2779">
        <v>0.137386004517908</v>
      </c>
      <c r="G2779">
        <v>8.2939218164448603E-2</v>
      </c>
      <c r="J2779">
        <v>3.2634719040357259E-40</v>
      </c>
      <c r="K2779">
        <f>((3*0.239*1252)/1.893)*J2779</f>
        <v>1.5475787177508751E-37</v>
      </c>
      <c r="N2779">
        <v>0.14919399999999999</v>
      </c>
      <c r="O2779">
        <v>0.137386004517908</v>
      </c>
      <c r="P2779">
        <f>(N2779-O2779)^2</f>
        <v>1.3942875730510492E-4</v>
      </c>
      <c r="Q2779" s="66">
        <v>1.5101272711649639E-5</v>
      </c>
      <c r="T2779">
        <v>0.14919399999999999</v>
      </c>
      <c r="U2779">
        <v>3.2634719040357259E-40</v>
      </c>
      <c r="V2779">
        <f t="shared" si="155"/>
        <v>2.2258849635999996E-2</v>
      </c>
      <c r="W2779" s="66">
        <v>5.7851505287270944E-3</v>
      </c>
      <c r="Z2779">
        <v>9.0238316999999998E-2</v>
      </c>
      <c r="AA2779">
        <v>8.2939218164448603E-2</v>
      </c>
      <c r="AB2779">
        <f t="shared" si="156"/>
        <v>5.3276843811147741E-5</v>
      </c>
      <c r="AC2779" s="66">
        <v>7.7715662807725219E-6</v>
      </c>
      <c r="AF2779">
        <v>9.0238316999999998E-2</v>
      </c>
      <c r="AG2779">
        <v>1.5475787177508751E-37</v>
      </c>
      <c r="AH2779">
        <f t="shared" si="157"/>
        <v>8.1429538549924879E-3</v>
      </c>
      <c r="AI2779" s="66">
        <v>2.1076600880857508E-3</v>
      </c>
    </row>
    <row r="2780" spans="2:35" x14ac:dyDescent="0.25">
      <c r="B2780">
        <v>0.14529500000000001</v>
      </c>
      <c r="C2780">
        <v>8.7880051000000001E-2</v>
      </c>
      <c r="F2780">
        <v>0.13401781013890199</v>
      </c>
      <c r="G2780">
        <v>8.0919031449496401E-2</v>
      </c>
      <c r="J2780">
        <v>3.2290663877483437E-40</v>
      </c>
      <c r="K2780">
        <f>((3*0.239*1252)/1.893)*J2780</f>
        <v>1.5312631966294158E-37</v>
      </c>
      <c r="N2780">
        <v>0.14529500000000001</v>
      </c>
      <c r="O2780">
        <v>0.13401781013890199</v>
      </c>
      <c r="P2780">
        <f>(N2780-O2780)^2</f>
        <v>1.2717501116325195E-4</v>
      </c>
      <c r="Q2780" s="66">
        <v>1.5101272711649639E-5</v>
      </c>
      <c r="T2780">
        <v>0.14529500000000001</v>
      </c>
      <c r="U2780">
        <v>3.2290663877483437E-40</v>
      </c>
      <c r="V2780">
        <f t="shared" si="155"/>
        <v>2.1110637025000004E-2</v>
      </c>
      <c r="W2780" s="66">
        <v>5.7851505287270944E-3</v>
      </c>
      <c r="Z2780">
        <v>8.7880051000000001E-2</v>
      </c>
      <c r="AA2780">
        <v>8.0919031449496401E-2</v>
      </c>
      <c r="AB2780">
        <f t="shared" si="156"/>
        <v>4.8455793182493342E-5</v>
      </c>
      <c r="AC2780" s="66">
        <v>7.7715662807725219E-6</v>
      </c>
      <c r="AF2780">
        <v>8.7880051000000001E-2</v>
      </c>
      <c r="AG2780">
        <v>1.5312631966294158E-37</v>
      </c>
      <c r="AH2780">
        <f t="shared" si="157"/>
        <v>7.7229033637626014E-3</v>
      </c>
      <c r="AI2780" s="66">
        <v>2.1076600880857508E-3</v>
      </c>
    </row>
    <row r="2781" spans="2:35" x14ac:dyDescent="0.25">
      <c r="B2781">
        <v>0.13954900000000001</v>
      </c>
      <c r="C2781">
        <v>8.4404646999999999E-2</v>
      </c>
      <c r="F2781">
        <v>0.13032547485587301</v>
      </c>
      <c r="G2781">
        <v>7.8704816738679906E-2</v>
      </c>
      <c r="J2781">
        <v>3.190601359188556E-40</v>
      </c>
      <c r="K2781">
        <f>((3*0.239*1252)/1.893)*J2781</f>
        <v>1.5130226046074061E-37</v>
      </c>
      <c r="N2781">
        <v>0.13954900000000001</v>
      </c>
      <c r="O2781">
        <v>0.13032547485587301</v>
      </c>
      <c r="P2781">
        <f>(N2781-O2781)^2</f>
        <v>8.5073416084342968E-5</v>
      </c>
      <c r="Q2781" s="66">
        <v>1.5101272711649639E-5</v>
      </c>
      <c r="T2781">
        <v>0.13954900000000001</v>
      </c>
      <c r="U2781">
        <v>3.190601359188556E-40</v>
      </c>
      <c r="V2781">
        <f t="shared" si="155"/>
        <v>1.9473923401000001E-2</v>
      </c>
      <c r="W2781" s="66">
        <v>5.7851505287270944E-3</v>
      </c>
      <c r="Z2781">
        <v>8.4404646999999999E-2</v>
      </c>
      <c r="AA2781">
        <v>7.8704816738679906E-2</v>
      </c>
      <c r="AB2781">
        <f t="shared" si="156"/>
        <v>3.2488065007860285E-5</v>
      </c>
      <c r="AC2781" s="66">
        <v>7.7715662807725219E-6</v>
      </c>
      <c r="AF2781">
        <v>8.4404646999999999E-2</v>
      </c>
      <c r="AG2781">
        <v>1.5130226046074061E-37</v>
      </c>
      <c r="AH2781">
        <f t="shared" si="157"/>
        <v>7.1241444351946093E-3</v>
      </c>
      <c r="AI2781" s="66">
        <v>2.1076600880857508E-3</v>
      </c>
    </row>
    <row r="2782" spans="2:35" x14ac:dyDescent="0.25">
      <c r="B2782">
        <v>0.13647000000000001</v>
      </c>
      <c r="C2782">
        <v>8.2542349000000001E-2</v>
      </c>
      <c r="F2782">
        <v>0.13069236675249499</v>
      </c>
      <c r="G2782">
        <v>7.8924816207672194E-2</v>
      </c>
      <c r="J2782">
        <v>3.1944592419679437E-40</v>
      </c>
      <c r="K2782">
        <f>((3*0.239*1252)/1.893)*J2782</f>
        <v>1.5148520603099586E-37</v>
      </c>
      <c r="N2782">
        <v>0.13647000000000001</v>
      </c>
      <c r="O2782">
        <v>0.13069236675249499</v>
      </c>
      <c r="P2782">
        <f>(N2782-O2782)^2</f>
        <v>3.3381045942675409E-5</v>
      </c>
      <c r="Q2782" s="66">
        <v>1.5101272711649639E-5</v>
      </c>
      <c r="T2782">
        <v>0.13647000000000001</v>
      </c>
      <c r="U2782">
        <v>3.1944592419679437E-40</v>
      </c>
      <c r="V2782">
        <f t="shared" si="155"/>
        <v>1.8624060900000003E-2</v>
      </c>
      <c r="W2782" s="66">
        <v>5.7851505287270944E-3</v>
      </c>
      <c r="Z2782">
        <v>8.2542349000000001E-2</v>
      </c>
      <c r="AA2782">
        <v>7.8924816207672194E-2</v>
      </c>
      <c r="AB2782">
        <f t="shared" si="156"/>
        <v>1.3086543503567022E-5</v>
      </c>
      <c r="AC2782" s="66">
        <v>7.7715662807725219E-6</v>
      </c>
      <c r="AF2782">
        <v>8.2542349000000001E-2</v>
      </c>
      <c r="AG2782">
        <v>1.5148520603099586E-37</v>
      </c>
      <c r="AH2782">
        <f t="shared" si="157"/>
        <v>6.8132393784378015E-3</v>
      </c>
      <c r="AI2782" s="66">
        <v>2.1076600880857508E-3</v>
      </c>
    </row>
    <row r="2783" spans="2:35" x14ac:dyDescent="0.25">
      <c r="B2783">
        <v>0.13277600000000001</v>
      </c>
      <c r="C2783">
        <v>8.0308073999999993E-2</v>
      </c>
      <c r="F2783">
        <v>0.13069236675249499</v>
      </c>
      <c r="G2783">
        <v>7.8924816207672194E-2</v>
      </c>
      <c r="J2783">
        <v>3.1944592419679437E-40</v>
      </c>
      <c r="K2783">
        <f>((3*0.239*1252)/1.893)*J2783</f>
        <v>1.5148520603099586E-37</v>
      </c>
      <c r="N2783">
        <v>0.13277600000000001</v>
      </c>
      <c r="O2783">
        <v>0.13069236675249499</v>
      </c>
      <c r="P2783">
        <f>(N2783-O2783)^2</f>
        <v>4.3415275101083075E-6</v>
      </c>
      <c r="Q2783" s="66">
        <v>1.5101272711649639E-5</v>
      </c>
      <c r="T2783">
        <v>0.13277600000000001</v>
      </c>
      <c r="U2783">
        <v>3.1944592419679437E-40</v>
      </c>
      <c r="V2783">
        <f t="shared" si="155"/>
        <v>1.7629466176000003E-2</v>
      </c>
      <c r="W2783" s="66">
        <v>5.7851505287270944E-3</v>
      </c>
      <c r="Z2783">
        <v>8.0308073999999993E-2</v>
      </c>
      <c r="AA2783">
        <v>7.8924816207672194E-2</v>
      </c>
      <c r="AB2783">
        <f t="shared" si="156"/>
        <v>1.9134021200355773E-6</v>
      </c>
      <c r="AC2783" s="66">
        <v>7.7715662807725219E-6</v>
      </c>
      <c r="AF2783">
        <v>8.0308073999999993E-2</v>
      </c>
      <c r="AG2783">
        <v>1.5148520603099586E-37</v>
      </c>
      <c r="AH2783">
        <f t="shared" si="157"/>
        <v>6.4493867495894752E-3</v>
      </c>
      <c r="AI2783" s="66">
        <v>2.1076600880857508E-3</v>
      </c>
    </row>
    <row r="2784" spans="2:35" x14ac:dyDescent="0.25">
      <c r="B2784">
        <v>0.130108</v>
      </c>
      <c r="C2784">
        <v>7.8694364000000003E-2</v>
      </c>
      <c r="F2784">
        <v>0.12025818961297</v>
      </c>
      <c r="G2784">
        <v>7.2669642628959599E-2</v>
      </c>
      <c r="J2784">
        <v>3.0815200317035375E-40</v>
      </c>
      <c r="K2784">
        <f>((3*0.239*1252)/1.893)*J2784</f>
        <v>1.4612948907235912E-37</v>
      </c>
      <c r="N2784">
        <v>0.130108</v>
      </c>
      <c r="O2784">
        <v>0.12025818961297</v>
      </c>
      <c r="P2784">
        <f>(N2784-O2784)^2</f>
        <v>9.7018764660444188E-5</v>
      </c>
      <c r="Q2784" s="66">
        <v>1.5101272711649639E-5</v>
      </c>
      <c r="T2784">
        <v>0.130108</v>
      </c>
      <c r="U2784">
        <v>3.0815200317035375E-40</v>
      </c>
      <c r="V2784">
        <f t="shared" si="155"/>
        <v>1.6928091664E-2</v>
      </c>
      <c r="W2784" s="66">
        <v>5.7851505287270944E-3</v>
      </c>
      <c r="Z2784">
        <v>7.8694364000000003E-2</v>
      </c>
      <c r="AA2784">
        <v>7.2669642628959599E-2</v>
      </c>
      <c r="AB2784">
        <f t="shared" si="156"/>
        <v>3.629726759867096E-5</v>
      </c>
      <c r="AC2784" s="66">
        <v>7.7715662807725219E-6</v>
      </c>
      <c r="AF2784">
        <v>7.8694364000000003E-2</v>
      </c>
      <c r="AG2784">
        <v>1.4612948907235912E-37</v>
      </c>
      <c r="AH2784">
        <f t="shared" si="157"/>
        <v>6.1928029253644967E-3</v>
      </c>
      <c r="AI2784" s="66">
        <v>2.1076600880857508E-3</v>
      </c>
    </row>
    <row r="2785" spans="2:35" x14ac:dyDescent="0.25">
      <c r="B2785">
        <v>0.118616</v>
      </c>
      <c r="C2785">
        <v>7.1743556999999999E-2</v>
      </c>
      <c r="F2785">
        <v>0.117801949840544</v>
      </c>
      <c r="G2785">
        <v>7.1197582540121901E-2</v>
      </c>
      <c r="J2785">
        <v>3.0539194983193317E-40</v>
      </c>
      <c r="K2785">
        <f>((3*0.239*1252)/1.893)*J2785</f>
        <v>1.4482063766134659E-37</v>
      </c>
      <c r="N2785">
        <v>0.118616</v>
      </c>
      <c r="O2785">
        <v>0.117801949840544</v>
      </c>
      <c r="P2785">
        <f>(N2785-O2785)^2</f>
        <v>6.6267766211034011E-7</v>
      </c>
      <c r="Q2785" s="66">
        <v>1.5101272711649639E-5</v>
      </c>
      <c r="T2785">
        <v>0.118616</v>
      </c>
      <c r="U2785">
        <v>3.0539194983193317E-40</v>
      </c>
      <c r="V2785">
        <f t="shared" si="155"/>
        <v>1.4069755456E-2</v>
      </c>
      <c r="W2785" s="66">
        <v>5.7851505287270944E-3</v>
      </c>
      <c r="Z2785">
        <v>7.1743556999999999E-2</v>
      </c>
      <c r="AA2785">
        <v>7.1197582540121901E-2</v>
      </c>
      <c r="AB2785">
        <f t="shared" si="156"/>
        <v>2.9808811083918145E-7</v>
      </c>
      <c r="AC2785" s="66">
        <v>7.7715662807725219E-6</v>
      </c>
      <c r="AF2785">
        <v>7.1743556999999999E-2</v>
      </c>
      <c r="AG2785">
        <v>1.4482063766134659E-37</v>
      </c>
      <c r="AH2785">
        <f t="shared" si="157"/>
        <v>5.1471379710122493E-3</v>
      </c>
      <c r="AI2785" s="66">
        <v>2.1076600880857508E-3</v>
      </c>
    </row>
    <row r="2786" spans="2:35" x14ac:dyDescent="0.25">
      <c r="B2786">
        <v>0.117385</v>
      </c>
      <c r="C2786">
        <v>7.0999000000000007E-2</v>
      </c>
      <c r="F2786">
        <v>0.11006509648192001</v>
      </c>
      <c r="G2786">
        <v>6.6561772902647406E-2</v>
      </c>
      <c r="J2786">
        <v>2.9642603798001061E-40</v>
      </c>
      <c r="K2786">
        <f>((3*0.239*1252)/1.893)*J2786</f>
        <v>1.4056889143055881E-37</v>
      </c>
      <c r="N2786">
        <v>0.117385</v>
      </c>
      <c r="O2786">
        <v>0.11006509648192001</v>
      </c>
      <c r="P2786">
        <f>(N2786-O2786)^2</f>
        <v>5.3580987513999933E-5</v>
      </c>
      <c r="Q2786" s="66">
        <v>1.5101272711649639E-5</v>
      </c>
      <c r="T2786">
        <v>0.117385</v>
      </c>
      <c r="U2786">
        <v>2.9642603798001061E-40</v>
      </c>
      <c r="V2786">
        <f t="shared" si="155"/>
        <v>1.3779238225E-2</v>
      </c>
      <c r="W2786" s="66">
        <v>5.7851505287270944E-3</v>
      </c>
      <c r="Z2786">
        <v>7.0999000000000007E-2</v>
      </c>
      <c r="AA2786">
        <v>6.6561772902647406E-2</v>
      </c>
      <c r="AB2786">
        <f t="shared" si="156"/>
        <v>1.9688984313480182E-5</v>
      </c>
      <c r="AC2786" s="66">
        <v>7.7715662807725219E-6</v>
      </c>
      <c r="AF2786">
        <v>7.0999000000000007E-2</v>
      </c>
      <c r="AG2786">
        <v>1.4056889143055881E-37</v>
      </c>
      <c r="AH2786">
        <f t="shared" si="157"/>
        <v>5.0408580010000009E-3</v>
      </c>
      <c r="AI2786" s="66">
        <v>2.1076600880857508E-3</v>
      </c>
    </row>
    <row r="2787" spans="2:35" x14ac:dyDescent="0.25">
      <c r="B2787">
        <v>0.110818</v>
      </c>
      <c r="C2787">
        <v>6.7027024000000004E-2</v>
      </c>
      <c r="F2787">
        <v>0.105536261825747</v>
      </c>
      <c r="G2787">
        <v>6.3848828445669303E-2</v>
      </c>
      <c r="J2787">
        <v>2.9097494110871991E-40</v>
      </c>
      <c r="K2787">
        <f>((3*0.239*1252)/1.893)*J2787</f>
        <v>1.3798391391137883E-37</v>
      </c>
      <c r="N2787">
        <v>0.110818</v>
      </c>
      <c r="O2787">
        <v>0.105536261825747</v>
      </c>
      <c r="P2787">
        <f>(N2787-O2787)^2</f>
        <v>2.7896758141361361E-5</v>
      </c>
      <c r="Q2787" s="66">
        <v>1.5101272711649639E-5</v>
      </c>
      <c r="T2787">
        <v>0.110818</v>
      </c>
      <c r="U2787">
        <v>2.9097494110871991E-40</v>
      </c>
      <c r="V2787">
        <f t="shared" si="155"/>
        <v>1.2280629124000001E-2</v>
      </c>
      <c r="W2787" s="66">
        <v>5.7851505287270944E-3</v>
      </c>
      <c r="Z2787">
        <v>6.7027024000000004E-2</v>
      </c>
      <c r="AA2787">
        <v>6.3848828445669303E-2</v>
      </c>
      <c r="AB2787">
        <f t="shared" si="156"/>
        <v>1.0100926981567432E-5</v>
      </c>
      <c r="AC2787" s="66">
        <v>7.7715662807725219E-6</v>
      </c>
      <c r="AF2787">
        <v>6.7027024000000004E-2</v>
      </c>
      <c r="AG2787">
        <v>1.3798391391137883E-37</v>
      </c>
      <c r="AH2787">
        <f t="shared" si="157"/>
        <v>4.4926219462965763E-3</v>
      </c>
      <c r="AI2787" s="66">
        <v>2.1076600880857508E-3</v>
      </c>
    </row>
    <row r="2788" spans="2:35" x14ac:dyDescent="0.25">
      <c r="B2788">
        <v>0.105277</v>
      </c>
      <c r="C2788">
        <v>6.3675612000000006E-2</v>
      </c>
      <c r="F2788">
        <v>0.107036535983023</v>
      </c>
      <c r="G2788">
        <v>6.4747497466971796E-2</v>
      </c>
      <c r="J2788">
        <v>2.9279804247433756E-40</v>
      </c>
      <c r="K2788">
        <f>((3*0.239*1252)/1.893)*J2788</f>
        <v>1.3884845111491454E-37</v>
      </c>
      <c r="N2788">
        <v>0.105277</v>
      </c>
      <c r="O2788">
        <v>0.107036535983023</v>
      </c>
      <c r="P2788">
        <f>(N2788-O2788)^2</f>
        <v>3.0959668755527249E-6</v>
      </c>
      <c r="Q2788" s="66">
        <v>1.5101272711649639E-5</v>
      </c>
      <c r="T2788">
        <v>0.105277</v>
      </c>
      <c r="U2788">
        <v>2.9279804247433756E-40</v>
      </c>
      <c r="V2788">
        <f t="shared" si="155"/>
        <v>1.1083246728999999E-2</v>
      </c>
      <c r="W2788" s="66">
        <v>5.7851505287270944E-3</v>
      </c>
      <c r="Z2788">
        <v>6.3675612000000006E-2</v>
      </c>
      <c r="AA2788">
        <v>6.4747497466971796E-2</v>
      </c>
      <c r="AB2788">
        <f t="shared" si="156"/>
        <v>1.1489384543053307E-6</v>
      </c>
      <c r="AC2788" s="66">
        <v>7.7715662807725219E-6</v>
      </c>
      <c r="AF2788">
        <v>6.3675612000000006E-2</v>
      </c>
      <c r="AG2788">
        <v>1.3884845111491454E-37</v>
      </c>
      <c r="AH2788">
        <f t="shared" si="157"/>
        <v>4.0545835635745452E-3</v>
      </c>
      <c r="AI2788" s="66">
        <v>2.1076600880857508E-3</v>
      </c>
    </row>
    <row r="2789" spans="2:35" x14ac:dyDescent="0.25">
      <c r="B2789">
        <v>0.105277</v>
      </c>
      <c r="C2789">
        <v>6.3675612000000006E-2</v>
      </c>
      <c r="F2789">
        <v>0.10256295368240401</v>
      </c>
      <c r="G2789">
        <v>6.2067955886661398E-2</v>
      </c>
      <c r="J2789">
        <v>2.8730957748730146E-40</v>
      </c>
      <c r="K2789">
        <f>((3*0.239*1252)/1.893)*J2789</f>
        <v>1.3624575317332843E-37</v>
      </c>
      <c r="N2789">
        <v>0.105277</v>
      </c>
      <c r="O2789">
        <v>0.10256295368240401</v>
      </c>
      <c r="P2789">
        <f>(N2789-O2789)^2</f>
        <v>7.3660474140563477E-6</v>
      </c>
      <c r="Q2789" s="66">
        <v>1.5101272711649639E-5</v>
      </c>
      <c r="T2789">
        <v>0.105277</v>
      </c>
      <c r="U2789">
        <v>2.8730957748730146E-40</v>
      </c>
      <c r="V2789">
        <f t="shared" si="155"/>
        <v>1.1083246728999999E-2</v>
      </c>
      <c r="W2789" s="66">
        <v>5.7851505287270944E-3</v>
      </c>
      <c r="Z2789">
        <v>6.3675612000000006E-2</v>
      </c>
      <c r="AA2789">
        <v>6.2067955886661398E-2</v>
      </c>
      <c r="AB2789">
        <f t="shared" si="156"/>
        <v>2.5845581787550002E-6</v>
      </c>
      <c r="AC2789" s="66">
        <v>7.7715662807725219E-6</v>
      </c>
      <c r="AF2789">
        <v>6.3675612000000006E-2</v>
      </c>
      <c r="AG2789">
        <v>1.3624575317332843E-37</v>
      </c>
      <c r="AH2789">
        <f t="shared" si="157"/>
        <v>4.0545835635745452E-3</v>
      </c>
      <c r="AI2789" s="66">
        <v>2.1076600880857508E-3</v>
      </c>
    </row>
    <row r="2790" spans="2:35" x14ac:dyDescent="0.25">
      <c r="B2790">
        <v>0.10158300000000001</v>
      </c>
      <c r="C2790">
        <v>6.1441337999999998E-2</v>
      </c>
      <c r="F2790">
        <v>0.10256295368240401</v>
      </c>
      <c r="G2790">
        <v>6.2067955886661398E-2</v>
      </c>
      <c r="J2790">
        <v>2.8730957748730146E-40</v>
      </c>
      <c r="K2790">
        <f>((3*0.239*1252)/1.893)*J2790</f>
        <v>1.3624575317332843E-37</v>
      </c>
      <c r="N2790">
        <v>0.10158300000000001</v>
      </c>
      <c r="O2790">
        <v>0.10256295368240401</v>
      </c>
      <c r="P2790">
        <f>(N2790-O2790)^2</f>
        <v>9.6030921965715974E-7</v>
      </c>
      <c r="Q2790" s="66">
        <v>1.5101272711649639E-5</v>
      </c>
      <c r="T2790">
        <v>0.10158300000000001</v>
      </c>
      <c r="U2790">
        <v>2.8730957748730146E-40</v>
      </c>
      <c r="V2790">
        <f t="shared" si="155"/>
        <v>1.0319105889000001E-2</v>
      </c>
      <c r="W2790" s="66">
        <v>5.7851505287270944E-3</v>
      </c>
      <c r="Z2790">
        <v>6.1441337999999998E-2</v>
      </c>
      <c r="AA2790">
        <v>6.2067955886661398E-2</v>
      </c>
      <c r="AB2790">
        <f t="shared" si="156"/>
        <v>3.9264997588399913E-7</v>
      </c>
      <c r="AC2790" s="66">
        <v>7.7715662807725219E-6</v>
      </c>
      <c r="AF2790">
        <v>6.1441337999999998E-2</v>
      </c>
      <c r="AG2790">
        <v>1.3624575317332843E-37</v>
      </c>
      <c r="AH2790">
        <f t="shared" si="157"/>
        <v>3.7750380152302438E-3</v>
      </c>
      <c r="AI2790" s="66">
        <v>2.1076600880857508E-3</v>
      </c>
    </row>
    <row r="2791" spans="2:35" x14ac:dyDescent="0.25">
      <c r="B2791">
        <v>9.7889199999999996E-2</v>
      </c>
      <c r="C2791">
        <v>5.9207184000000003E-2</v>
      </c>
      <c r="F2791">
        <v>9.9625857529697298E-2</v>
      </c>
      <c r="G2791">
        <v>6.0308960276888299E-2</v>
      </c>
      <c r="J2791">
        <v>2.8361846437934592E-40</v>
      </c>
      <c r="K2791">
        <f>((3*0.239*1252)/1.893)*J2791</f>
        <v>1.3449538171046422E-37</v>
      </c>
      <c r="N2791">
        <v>9.7889199999999996E-2</v>
      </c>
      <c r="O2791">
        <v>9.9625857529697298E-2</v>
      </c>
      <c r="P2791">
        <f>(N2791-O2791)^2</f>
        <v>3.0159793754543369E-6</v>
      </c>
      <c r="Q2791" s="66">
        <v>1.5101272711649639E-5</v>
      </c>
      <c r="T2791">
        <v>9.7889199999999996E-2</v>
      </c>
      <c r="U2791">
        <v>2.8361846437934592E-40</v>
      </c>
      <c r="V2791">
        <f t="shared" si="155"/>
        <v>9.5822954766399994E-3</v>
      </c>
      <c r="W2791" s="66">
        <v>5.7851505287270944E-3</v>
      </c>
      <c r="Z2791">
        <v>5.9207184000000003E-2</v>
      </c>
      <c r="AA2791">
        <v>6.0308960276888299E-2</v>
      </c>
      <c r="AB2791">
        <f t="shared" si="156"/>
        <v>1.2139109643138345E-6</v>
      </c>
      <c r="AC2791" s="66">
        <v>7.7715662807725219E-6</v>
      </c>
      <c r="AF2791">
        <v>5.9207184000000003E-2</v>
      </c>
      <c r="AG2791">
        <v>1.3449538171046422E-37</v>
      </c>
      <c r="AH2791">
        <f t="shared" si="157"/>
        <v>3.5054906372098565E-3</v>
      </c>
      <c r="AI2791" s="66">
        <v>2.1076600880857508E-3</v>
      </c>
    </row>
    <row r="2792" spans="2:35" x14ac:dyDescent="0.25">
      <c r="B2792">
        <v>9.6042199999999994E-2</v>
      </c>
      <c r="C2792">
        <v>5.8090046999999999E-2</v>
      </c>
      <c r="F2792">
        <v>9.6724506044833097E-2</v>
      </c>
      <c r="G2792">
        <v>5.8571547542209598E-2</v>
      </c>
      <c r="J2792">
        <v>2.799008950914424E-40</v>
      </c>
      <c r="K2792">
        <f>((3*0.239*1252)/1.893)*J2792</f>
        <v>1.3273246440003507E-37</v>
      </c>
      <c r="N2792">
        <v>9.6042199999999994E-2</v>
      </c>
      <c r="O2792">
        <v>9.6724506044833097E-2</v>
      </c>
      <c r="P2792">
        <f>(N2792-O2792)^2</f>
        <v>4.6554153881579246E-7</v>
      </c>
      <c r="Q2792" s="66">
        <v>1.5101272711649639E-5</v>
      </c>
      <c r="T2792">
        <v>9.6042199999999994E-2</v>
      </c>
      <c r="U2792">
        <v>2.799008950914424E-40</v>
      </c>
      <c r="V2792">
        <f t="shared" si="155"/>
        <v>9.2241041808399996E-3</v>
      </c>
      <c r="W2792" s="66">
        <v>5.7851505287270944E-3</v>
      </c>
      <c r="Z2792">
        <v>5.8090046999999999E-2</v>
      </c>
      <c r="AA2792">
        <v>5.8571547542209598E-2</v>
      </c>
      <c r="AB2792">
        <f t="shared" si="156"/>
        <v>2.3184277214813824E-7</v>
      </c>
      <c r="AC2792" s="66">
        <v>7.7715662807725219E-6</v>
      </c>
      <c r="AF2792">
        <v>5.8090046999999999E-2</v>
      </c>
      <c r="AG2792">
        <v>1.3273246440003507E-37</v>
      </c>
      <c r="AH2792">
        <f t="shared" si="157"/>
        <v>3.3744535604622087E-3</v>
      </c>
      <c r="AI2792" s="66">
        <v>2.1076600880857508E-3</v>
      </c>
    </row>
    <row r="2793" spans="2:35" x14ac:dyDescent="0.25">
      <c r="B2793">
        <v>9.4195299999999996E-2</v>
      </c>
      <c r="C2793">
        <v>5.6972969999999998E-2</v>
      </c>
      <c r="F2793">
        <v>9.2438432474578003E-2</v>
      </c>
      <c r="G2793">
        <v>5.6005227242659099E-2</v>
      </c>
      <c r="J2793">
        <v>2.7427316328541659E-40</v>
      </c>
      <c r="K2793">
        <f>((3*0.239*1252)/1.893)*J2793</f>
        <v>1.3006372441136076E-37</v>
      </c>
      <c r="N2793">
        <v>9.4195299999999996E-2</v>
      </c>
      <c r="O2793">
        <v>9.2438432474578003E-2</v>
      </c>
      <c r="P2793">
        <f>(N2793-O2793)^2</f>
        <v>3.0865835018823966E-6</v>
      </c>
      <c r="Q2793" s="66">
        <v>1.5101272711649639E-5</v>
      </c>
      <c r="T2793">
        <v>9.4195299999999996E-2</v>
      </c>
      <c r="U2793">
        <v>2.7427316328541659E-40</v>
      </c>
      <c r="V2793">
        <f t="shared" si="155"/>
        <v>8.8727545420899997E-3</v>
      </c>
      <c r="W2793" s="66">
        <v>5.7851505287270944E-3</v>
      </c>
      <c r="Z2793">
        <v>5.6972969999999998E-2</v>
      </c>
      <c r="AA2793">
        <v>5.6005227242659099E-2</v>
      </c>
      <c r="AB2793">
        <f t="shared" si="156"/>
        <v>9.3652604438576599E-7</v>
      </c>
      <c r="AC2793" s="66">
        <v>7.7715662807725219E-6</v>
      </c>
      <c r="AF2793">
        <v>5.6972969999999998E-2</v>
      </c>
      <c r="AG2793">
        <v>1.3006372441136076E-37</v>
      </c>
      <c r="AH2793">
        <f t="shared" si="157"/>
        <v>3.2459193106208995E-3</v>
      </c>
      <c r="AI2793" s="66">
        <v>2.1076600880857508E-3</v>
      </c>
    </row>
    <row r="2794" spans="2:35" x14ac:dyDescent="0.25">
      <c r="B2794">
        <v>8.8654399999999994E-2</v>
      </c>
      <c r="C2794">
        <v>5.3621619000000002E-2</v>
      </c>
      <c r="F2794">
        <v>8.9624557822284401E-2</v>
      </c>
      <c r="G2794">
        <v>5.4320584258089201E-2</v>
      </c>
      <c r="J2794">
        <v>2.7048612871169629E-40</v>
      </c>
      <c r="K2794">
        <f>((3*0.239*1252)/1.893)*J2794</f>
        <v>1.2826786580371387E-37</v>
      </c>
      <c r="N2794">
        <v>8.8654399999999994E-2</v>
      </c>
      <c r="O2794">
        <v>8.9624557822284401E-2</v>
      </c>
      <c r="P2794">
        <f>(N2794-O2794)^2</f>
        <v>9.4120620013962208E-7</v>
      </c>
      <c r="Q2794" s="66">
        <v>1.5101272711649639E-5</v>
      </c>
      <c r="T2794">
        <v>8.8654399999999994E-2</v>
      </c>
      <c r="U2794">
        <v>2.7048612871169629E-40</v>
      </c>
      <c r="V2794">
        <f t="shared" si="155"/>
        <v>7.8596026393599992E-3</v>
      </c>
      <c r="W2794" s="66">
        <v>5.7851505287270944E-3</v>
      </c>
      <c r="Z2794">
        <v>5.3621619000000002E-2</v>
      </c>
      <c r="AA2794">
        <v>5.4320584258089201E-2</v>
      </c>
      <c r="AB2794">
        <f t="shared" si="156"/>
        <v>4.8855243201570007E-7</v>
      </c>
      <c r="AC2794" s="66">
        <v>7.7715662807725219E-6</v>
      </c>
      <c r="AF2794">
        <v>5.3621619000000002E-2</v>
      </c>
      <c r="AG2794">
        <v>1.2826786580371387E-37</v>
      </c>
      <c r="AH2794">
        <f t="shared" si="157"/>
        <v>2.8752780241811612E-3</v>
      </c>
      <c r="AI2794" s="66">
        <v>2.1076600880857508E-3</v>
      </c>
    </row>
    <row r="2795" spans="2:35" x14ac:dyDescent="0.25">
      <c r="B2795">
        <v>8.4960400000000005E-2</v>
      </c>
      <c r="C2795">
        <v>5.1387345000000001E-2</v>
      </c>
      <c r="F2795">
        <v>8.6844975332279403E-2</v>
      </c>
      <c r="G2795">
        <v>5.2656608653045098E-2</v>
      </c>
      <c r="J2795">
        <v>2.6666987681918182E-40</v>
      </c>
      <c r="K2795">
        <f>((3*0.239*1252)/1.893)*J2795</f>
        <v>1.2645815198232986E-37</v>
      </c>
      <c r="N2795">
        <v>8.4960400000000005E-2</v>
      </c>
      <c r="O2795">
        <v>8.6844975332279403E-2</v>
      </c>
      <c r="P2795">
        <f>(N2795-O2795)^2</f>
        <v>3.5516241830360029E-6</v>
      </c>
      <c r="Q2795" s="66">
        <v>1.5101272711649639E-5</v>
      </c>
      <c r="T2795">
        <v>8.4960400000000005E-2</v>
      </c>
      <c r="U2795">
        <v>2.6666987681918182E-40</v>
      </c>
      <c r="V2795">
        <f t="shared" si="155"/>
        <v>7.2182695681600011E-3</v>
      </c>
      <c r="W2795" s="66">
        <v>5.7851505287270944E-3</v>
      </c>
      <c r="Z2795">
        <v>5.1387345000000001E-2</v>
      </c>
      <c r="AA2795">
        <v>5.2656608653045098E-2</v>
      </c>
      <c r="AB2795">
        <f t="shared" si="156"/>
        <v>1.6110302209413838E-6</v>
      </c>
      <c r="AC2795" s="66">
        <v>7.7715662807725219E-6</v>
      </c>
      <c r="AF2795">
        <v>5.1387345000000001E-2</v>
      </c>
      <c r="AG2795">
        <v>1.2645815198232986E-37</v>
      </c>
      <c r="AH2795">
        <f t="shared" si="157"/>
        <v>2.6406592261490249E-3</v>
      </c>
      <c r="AI2795" s="66">
        <v>2.1076600880857508E-3</v>
      </c>
    </row>
    <row r="2796" spans="2:35" x14ac:dyDescent="0.25">
      <c r="B2796">
        <v>8.3113500000000007E-2</v>
      </c>
      <c r="C2796">
        <v>5.0270268E-2</v>
      </c>
      <c r="F2796">
        <v>8.5468030091463296E-2</v>
      </c>
      <c r="G2796">
        <v>5.1832359212794499E-2</v>
      </c>
      <c r="J2796">
        <v>2.6475066452857257E-40</v>
      </c>
      <c r="K2796">
        <f>((3*0.239*1252)/1.893)*J2796</f>
        <v>1.2554803779010414E-37</v>
      </c>
      <c r="N2796">
        <v>8.3113500000000007E-2</v>
      </c>
      <c r="O2796">
        <v>8.5468030091463296E-2</v>
      </c>
      <c r="P2796">
        <f>(N2796-O2796)^2</f>
        <v>5.5438119516061232E-6</v>
      </c>
      <c r="Q2796" s="66">
        <v>1.5101272711649639E-5</v>
      </c>
      <c r="T2796">
        <v>8.3113500000000007E-2</v>
      </c>
      <c r="U2796">
        <v>2.6475066452857257E-40</v>
      </c>
      <c r="V2796">
        <f t="shared" si="155"/>
        <v>6.9078538822500007E-3</v>
      </c>
      <c r="W2796" s="66">
        <v>5.7851505287270944E-3</v>
      </c>
      <c r="Z2796">
        <v>5.0270268E-2</v>
      </c>
      <c r="AA2796">
        <v>5.1832359212794499E-2</v>
      </c>
      <c r="AB2796">
        <f t="shared" si="156"/>
        <v>2.4401289570897885E-6</v>
      </c>
      <c r="AC2796" s="66">
        <v>7.7715662807725219E-6</v>
      </c>
      <c r="AF2796">
        <v>5.0270268E-2</v>
      </c>
      <c r="AG2796">
        <v>1.2554803779010414E-37</v>
      </c>
      <c r="AH2796">
        <f t="shared" si="157"/>
        <v>2.5270998447918238E-3</v>
      </c>
      <c r="AI2796" s="66">
        <v>2.1076600880857508E-3</v>
      </c>
    </row>
    <row r="2797" spans="2:35" x14ac:dyDescent="0.25">
      <c r="B2797">
        <v>8.1266500000000005E-2</v>
      </c>
      <c r="C2797">
        <v>4.9153131000000003E-2</v>
      </c>
      <c r="F2797">
        <v>8.1387222000838505E-2</v>
      </c>
      <c r="G2797">
        <v>4.9389734879012402E-2</v>
      </c>
      <c r="J2797">
        <v>2.5894614409583501E-40</v>
      </c>
      <c r="K2797">
        <f>((3*0.239*1252)/1.893)*J2797</f>
        <v>1.2279546244930034E-37</v>
      </c>
      <c r="N2797">
        <v>8.1266500000000005E-2</v>
      </c>
      <c r="O2797">
        <v>8.1387222000838505E-2</v>
      </c>
      <c r="P2797">
        <f>(N2797-O2797)^2</f>
        <v>1.4573801486450697E-8</v>
      </c>
      <c r="Q2797" s="66">
        <v>1.5101272711649639E-5</v>
      </c>
      <c r="T2797">
        <v>8.1266500000000005E-2</v>
      </c>
      <c r="U2797">
        <v>2.5894614409583501E-40</v>
      </c>
      <c r="V2797">
        <f t="shared" si="155"/>
        <v>6.6042440222500009E-3</v>
      </c>
      <c r="W2797" s="66">
        <v>5.7851505287270944E-3</v>
      </c>
      <c r="Z2797">
        <v>4.9153131000000003E-2</v>
      </c>
      <c r="AA2797">
        <v>4.9389734879012402E-2</v>
      </c>
      <c r="AB2797">
        <f t="shared" si="156"/>
        <v>5.5981395563714178E-8</v>
      </c>
      <c r="AC2797" s="66">
        <v>7.7715662807725219E-6</v>
      </c>
      <c r="AF2797">
        <v>4.9153131000000003E-2</v>
      </c>
      <c r="AG2797">
        <v>1.2279546244930034E-37</v>
      </c>
      <c r="AH2797">
        <f t="shared" si="157"/>
        <v>2.4160302871031611E-3</v>
      </c>
      <c r="AI2797" s="66">
        <v>2.1076600880857508E-3</v>
      </c>
    </row>
    <row r="2798" spans="2:35" x14ac:dyDescent="0.25">
      <c r="B2798">
        <v>7.7572600000000005E-2</v>
      </c>
      <c r="C2798">
        <v>4.6918916999999997E-2</v>
      </c>
      <c r="F2798">
        <v>8.1387222000838505E-2</v>
      </c>
      <c r="G2798">
        <v>4.9389734879012402E-2</v>
      </c>
      <c r="J2798">
        <v>2.5894614409583501E-40</v>
      </c>
      <c r="K2798">
        <f>((3*0.239*1252)/1.893)*J2798</f>
        <v>1.2279546244930034E-37</v>
      </c>
      <c r="N2798">
        <v>7.7572600000000005E-2</v>
      </c>
      <c r="O2798">
        <v>8.1387222000838505E-2</v>
      </c>
      <c r="P2798">
        <f>(N2798-O2798)^2</f>
        <v>1.4551341009281117E-5</v>
      </c>
      <c r="Q2798" s="66">
        <v>1.5101272711649639E-5</v>
      </c>
      <c r="T2798">
        <v>7.7572600000000005E-2</v>
      </c>
      <c r="U2798">
        <v>2.5894614409583501E-40</v>
      </c>
      <c r="V2798">
        <f t="shared" si="155"/>
        <v>6.0175082707600008E-3</v>
      </c>
      <c r="W2798" s="66">
        <v>5.7851505287270944E-3</v>
      </c>
      <c r="Z2798">
        <v>4.6918916999999997E-2</v>
      </c>
      <c r="AA2798">
        <v>4.9389734879012402E-2</v>
      </c>
      <c r="AB2798">
        <f t="shared" si="156"/>
        <v>6.1049409912473581E-6</v>
      </c>
      <c r="AC2798" s="66">
        <v>7.7715662807725219E-6</v>
      </c>
      <c r="AF2798">
        <v>4.6918916999999997E-2</v>
      </c>
      <c r="AG2798">
        <v>1.2279546244930034E-37</v>
      </c>
      <c r="AH2798">
        <f t="shared" si="157"/>
        <v>2.2013847724528888E-3</v>
      </c>
      <c r="AI2798" s="66">
        <v>2.1076600880857508E-3</v>
      </c>
    </row>
    <row r="2799" spans="2:35" x14ac:dyDescent="0.25">
      <c r="B2799">
        <v>7.5725600000000004E-2</v>
      </c>
      <c r="C2799">
        <v>4.580178E-2</v>
      </c>
      <c r="F2799">
        <v>7.8708358832519504E-2</v>
      </c>
      <c r="G2799">
        <v>4.77863994248739E-2</v>
      </c>
      <c r="J2799">
        <v>2.5503675256230049E-40</v>
      </c>
      <c r="K2799">
        <f>((3*0.239*1252)/1.893)*J2799</f>
        <v>1.2094158065881466E-37</v>
      </c>
      <c r="N2799">
        <v>7.5725600000000004E-2</v>
      </c>
      <c r="O2799">
        <v>7.8708358832519504E-2</v>
      </c>
      <c r="P2799">
        <f>(N2799-O2799)^2</f>
        <v>8.8968502529730891E-6</v>
      </c>
      <c r="Q2799" s="66">
        <v>1.5101272711649639E-5</v>
      </c>
      <c r="T2799">
        <v>7.5725600000000004E-2</v>
      </c>
      <c r="U2799">
        <v>2.5503675256230049E-40</v>
      </c>
      <c r="V2799">
        <f t="shared" si="155"/>
        <v>5.7343664953600007E-3</v>
      </c>
      <c r="W2799" s="66">
        <v>5.7851505287270944E-3</v>
      </c>
      <c r="Z2799">
        <v>4.580178E-2</v>
      </c>
      <c r="AA2799">
        <v>4.77863994248739E-2</v>
      </c>
      <c r="AB2799">
        <f t="shared" si="156"/>
        <v>3.9387142615868092E-6</v>
      </c>
      <c r="AC2799" s="66">
        <v>7.7715662807725219E-6</v>
      </c>
      <c r="AF2799">
        <v>4.580178E-2</v>
      </c>
      <c r="AG2799">
        <v>1.2094158065881466E-37</v>
      </c>
      <c r="AH2799">
        <f t="shared" si="157"/>
        <v>2.0978030511683999E-3</v>
      </c>
      <c r="AI2799" s="66">
        <v>2.1076600880857508E-3</v>
      </c>
    </row>
    <row r="2800" spans="2:35" x14ac:dyDescent="0.25">
      <c r="B2800">
        <v>7.5725600000000004E-2</v>
      </c>
      <c r="C2800">
        <v>4.580178E-2</v>
      </c>
      <c r="F2800">
        <v>7.6062400091094606E-2</v>
      </c>
      <c r="G2800">
        <v>4.6202854892186403E-2</v>
      </c>
      <c r="J2800">
        <v>2.5109431449186537E-40</v>
      </c>
      <c r="K2800">
        <f>((3*0.239*1252)/1.893)*J2800</f>
        <v>1.1907202779203152E-37</v>
      </c>
      <c r="N2800">
        <v>7.5725600000000004E-2</v>
      </c>
      <c r="O2800">
        <v>7.6062400091094606E-2</v>
      </c>
      <c r="P2800">
        <f>(N2800-O2800)^2</f>
        <v>1.134343013613324E-7</v>
      </c>
      <c r="Q2800" s="66">
        <v>1.5101272711649639E-5</v>
      </c>
      <c r="T2800">
        <v>7.5725600000000004E-2</v>
      </c>
      <c r="U2800">
        <v>2.5109431449186537E-40</v>
      </c>
      <c r="V2800">
        <f t="shared" si="155"/>
        <v>5.7343664953600007E-3</v>
      </c>
      <c r="W2800" s="66">
        <v>5.7851505287270944E-3</v>
      </c>
      <c r="Z2800">
        <v>4.580178E-2</v>
      </c>
      <c r="AA2800">
        <v>4.6202854892186403E-2</v>
      </c>
      <c r="AB2800">
        <f t="shared" si="156"/>
        <v>1.6086106914233432E-7</v>
      </c>
      <c r="AC2800" s="66">
        <v>7.7715662807725219E-6</v>
      </c>
      <c r="AF2800">
        <v>4.580178E-2</v>
      </c>
      <c r="AG2800">
        <v>1.1907202779203152E-37</v>
      </c>
      <c r="AH2800">
        <f t="shared" si="157"/>
        <v>2.0978030511683999E-3</v>
      </c>
      <c r="AI2800" s="66">
        <v>2.1076600880857508E-3</v>
      </c>
    </row>
    <row r="2801" spans="2:35" x14ac:dyDescent="0.25">
      <c r="B2801">
        <v>7.2031700000000004E-2</v>
      </c>
      <c r="C2801">
        <v>4.3567566000000002E-2</v>
      </c>
      <c r="F2801">
        <v>7.7381187110049904E-2</v>
      </c>
      <c r="G2801">
        <v>4.6992106499663802E-2</v>
      </c>
      <c r="J2801">
        <v>2.5306958369087333E-40</v>
      </c>
      <c r="K2801">
        <f>((3*0.239*1252)/1.893)*J2801</f>
        <v>1.200087248631579E-37</v>
      </c>
      <c r="N2801">
        <v>7.2031700000000004E-2</v>
      </c>
      <c r="O2801">
        <v>7.7381187110049904E-2</v>
      </c>
      <c r="P2801">
        <f>(N2801-O2801)^2</f>
        <v>2.8617012340590027E-5</v>
      </c>
      <c r="Q2801" s="66">
        <v>1.5101272711649639E-5</v>
      </c>
      <c r="T2801">
        <v>7.2031700000000004E-2</v>
      </c>
      <c r="U2801">
        <v>2.5306958369087333E-40</v>
      </c>
      <c r="V2801">
        <f t="shared" si="155"/>
        <v>5.1885658048900002E-3</v>
      </c>
      <c r="W2801" s="66">
        <v>5.7851505287270944E-3</v>
      </c>
      <c r="Z2801">
        <v>4.3567566000000002E-2</v>
      </c>
      <c r="AA2801">
        <v>4.6992106499663802E-2</v>
      </c>
      <c r="AB2801">
        <f t="shared" si="156"/>
        <v>1.172747763383759E-5</v>
      </c>
      <c r="AC2801" s="66">
        <v>7.7715662807725219E-6</v>
      </c>
      <c r="AF2801">
        <v>4.3567566000000002E-2</v>
      </c>
      <c r="AG2801">
        <v>1.200087248631579E-37</v>
      </c>
      <c r="AH2801">
        <f t="shared" si="157"/>
        <v>1.8981328071643563E-3</v>
      </c>
      <c r="AI2801" s="66">
        <v>2.1076600880857508E-3</v>
      </c>
    </row>
    <row r="2802" spans="2:35" x14ac:dyDescent="0.25">
      <c r="B2802">
        <v>7.0184700000000003E-2</v>
      </c>
      <c r="C2802">
        <v>4.2450427999999998E-2</v>
      </c>
      <c r="F2802">
        <v>7.3449032917394394E-2</v>
      </c>
      <c r="G2802">
        <v>4.4638903546038E-2</v>
      </c>
      <c r="J2802">
        <v>2.4711773401549182E-40</v>
      </c>
      <c r="K2802">
        <f>((3*0.239*1252)/1.893)*J2802</f>
        <v>1.1718628417430679E-37</v>
      </c>
      <c r="N2802">
        <v>7.0184700000000003E-2</v>
      </c>
      <c r="O2802">
        <v>7.3449032917394394E-2</v>
      </c>
      <c r="P2802">
        <f>(N2802-O2802)^2</f>
        <v>1.0655869395584579E-5</v>
      </c>
      <c r="Q2802" s="66">
        <v>1.5101272711649639E-5</v>
      </c>
      <c r="T2802">
        <v>7.0184700000000003E-2</v>
      </c>
      <c r="U2802">
        <v>2.4711773401549182E-40</v>
      </c>
      <c r="V2802">
        <f t="shared" si="155"/>
        <v>4.9258921140900008E-3</v>
      </c>
      <c r="W2802" s="66">
        <v>5.7851505287270944E-3</v>
      </c>
      <c r="Z2802">
        <v>4.2450427999999998E-2</v>
      </c>
      <c r="AA2802">
        <v>4.4638903546038E-2</v>
      </c>
      <c r="AB2802">
        <f t="shared" si="156"/>
        <v>4.7894252156063298E-6</v>
      </c>
      <c r="AC2802" s="66">
        <v>7.7715662807725219E-6</v>
      </c>
      <c r="AF2802">
        <v>4.2450427999999998E-2</v>
      </c>
      <c r="AG2802">
        <v>1.1718628417430679E-37</v>
      </c>
      <c r="AH2802">
        <f t="shared" si="157"/>
        <v>1.8020388373831838E-3</v>
      </c>
      <c r="AI2802" s="66">
        <v>2.1076600880857508E-3</v>
      </c>
    </row>
    <row r="2803" spans="2:35" x14ac:dyDescent="0.25">
      <c r="B2803">
        <v>6.8337700000000001E-2</v>
      </c>
      <c r="C2803">
        <v>4.1333291000000001E-2</v>
      </c>
      <c r="F2803">
        <v>7.2154379707107794E-2</v>
      </c>
      <c r="G2803">
        <v>4.3864157556536797E-2</v>
      </c>
      <c r="J2803">
        <v>2.4511613006122043E-40</v>
      </c>
      <c r="K2803">
        <f>((3*0.239*1252)/1.893)*J2803</f>
        <v>1.1623709883670185E-37</v>
      </c>
      <c r="N2803">
        <v>6.8337700000000001E-2</v>
      </c>
      <c r="O2803">
        <v>7.2154379707107794E-2</v>
      </c>
      <c r="P2803">
        <f>(N2803-O2803)^2</f>
        <v>1.4567043986648423E-5</v>
      </c>
      <c r="Q2803" s="66">
        <v>1.5101272711649639E-5</v>
      </c>
      <c r="T2803">
        <v>6.8337700000000001E-2</v>
      </c>
      <c r="U2803">
        <v>2.4511613006122043E-40</v>
      </c>
      <c r="V2803">
        <f t="shared" si="155"/>
        <v>4.6700412412899999E-3</v>
      </c>
      <c r="W2803" s="66">
        <v>5.7851505287270944E-3</v>
      </c>
      <c r="Z2803">
        <v>4.1333291000000001E-2</v>
      </c>
      <c r="AA2803">
        <v>4.3864157556536797E-2</v>
      </c>
      <c r="AB2803">
        <f t="shared" si="156"/>
        <v>6.4052855269964162E-6</v>
      </c>
      <c r="AC2803" s="66">
        <v>7.7715662807725219E-6</v>
      </c>
      <c r="AF2803">
        <v>4.1333291000000001E-2</v>
      </c>
      <c r="AG2803">
        <v>1.1623709883670185E-37</v>
      </c>
      <c r="AH2803">
        <f t="shared" si="157"/>
        <v>1.7084409448906812E-3</v>
      </c>
      <c r="AI2803" s="66">
        <v>2.1076600880857508E-3</v>
      </c>
    </row>
    <row r="2804" spans="2:35" x14ac:dyDescent="0.25">
      <c r="B2804">
        <v>6.0949900000000001E-2</v>
      </c>
      <c r="C2804">
        <v>3.6864862999999998E-2</v>
      </c>
      <c r="F2804">
        <v>6.5801507284438204E-2</v>
      </c>
      <c r="G2804">
        <v>4.00627293009094E-2</v>
      </c>
      <c r="J2804">
        <v>2.3497117349028024E-40</v>
      </c>
      <c r="K2804">
        <f>((3*0.239*1252)/1.893)*J2804</f>
        <v>1.1142623502559361E-37</v>
      </c>
      <c r="N2804">
        <v>6.0949900000000001E-2</v>
      </c>
      <c r="O2804">
        <v>6.5801507284438204E-2</v>
      </c>
      <c r="P2804">
        <f>(N2804-O2804)^2</f>
        <v>2.3538093242413835E-5</v>
      </c>
      <c r="Q2804" s="66">
        <v>1.5101272711649639E-5</v>
      </c>
      <c r="T2804">
        <v>6.0949900000000001E-2</v>
      </c>
      <c r="U2804">
        <v>2.3497117349028024E-40</v>
      </c>
      <c r="V2804">
        <f t="shared" si="155"/>
        <v>3.7148903100100001E-3</v>
      </c>
      <c r="W2804" s="66">
        <v>5.7851505287270944E-3</v>
      </c>
      <c r="Z2804">
        <v>3.6864862999999998E-2</v>
      </c>
      <c r="AA2804">
        <v>4.00627293009094E-2</v>
      </c>
      <c r="AB2804">
        <f t="shared" si="156"/>
        <v>1.0226348878491983E-5</v>
      </c>
      <c r="AC2804" s="66">
        <v>7.7715662807725219E-6</v>
      </c>
      <c r="AF2804">
        <v>3.6864862999999998E-2</v>
      </c>
      <c r="AG2804">
        <v>1.1142623502559361E-37</v>
      </c>
      <c r="AH2804">
        <f t="shared" si="157"/>
        <v>1.3590181240087688E-3</v>
      </c>
      <c r="AI2804" s="66">
        <v>2.1076600880857508E-3</v>
      </c>
    </row>
    <row r="2805" spans="2:35" x14ac:dyDescent="0.25">
      <c r="B2805">
        <v>5.91029E-2</v>
      </c>
      <c r="C2805">
        <v>3.5747726000000001E-2</v>
      </c>
      <c r="F2805">
        <v>6.3315576099755799E-2</v>
      </c>
      <c r="G2805">
        <v>3.85752988669327E-2</v>
      </c>
      <c r="J2805">
        <v>2.3084568111861311E-40</v>
      </c>
      <c r="K2805">
        <f>((3*0.239*1252)/1.893)*J2805</f>
        <v>1.094698755463714E-37</v>
      </c>
      <c r="N2805">
        <v>5.91029E-2</v>
      </c>
      <c r="O2805">
        <v>6.3315576099755799E-2</v>
      </c>
      <c r="P2805">
        <f>(N2805-O2805)^2</f>
        <v>1.7746639921453733E-5</v>
      </c>
      <c r="Q2805" s="66">
        <v>1.5101272711649639E-5</v>
      </c>
      <c r="T2805">
        <v>5.91029E-2</v>
      </c>
      <c r="U2805">
        <v>2.3084568111861311E-40</v>
      </c>
      <c r="V2805">
        <f t="shared" si="155"/>
        <v>3.4931527884099998E-3</v>
      </c>
      <c r="W2805" s="66">
        <v>5.7851505287270944E-3</v>
      </c>
      <c r="Z2805">
        <v>3.5747726000000001E-2</v>
      </c>
      <c r="AA2805">
        <v>3.85752988669327E-2</v>
      </c>
      <c r="AB2805">
        <f t="shared" si="156"/>
        <v>7.9951683178140057E-6</v>
      </c>
      <c r="AC2805" s="66">
        <v>7.7715662807725219E-6</v>
      </c>
      <c r="AF2805">
        <v>3.5747726000000001E-2</v>
      </c>
      <c r="AG2805">
        <v>1.094698755463714E-37</v>
      </c>
      <c r="AH2805">
        <f t="shared" si="157"/>
        <v>1.277899914171076E-3</v>
      </c>
      <c r="AI2805" s="66">
        <v>2.1076600880857508E-3</v>
      </c>
    </row>
    <row r="2806" spans="2:35" x14ac:dyDescent="0.25">
      <c r="B2806">
        <v>5.7255899999999998E-2</v>
      </c>
      <c r="C2806">
        <v>3.4630589000000003E-2</v>
      </c>
      <c r="F2806">
        <v>6.2084222405346098E-2</v>
      </c>
      <c r="G2806">
        <v>3.7838548804923301E-2</v>
      </c>
      <c r="J2806">
        <v>2.287676069496088E-40</v>
      </c>
      <c r="K2806">
        <f>((3*0.239*1252)/1.893)*J2806</f>
        <v>1.0848442708766648E-37</v>
      </c>
      <c r="N2806">
        <v>5.7255899999999998E-2</v>
      </c>
      <c r="O2806">
        <v>6.2084222405346098E-2</v>
      </c>
      <c r="P2806">
        <f>(N2806-O2806)^2</f>
        <v>2.3312697249967147E-5</v>
      </c>
      <c r="Q2806" s="66">
        <v>1.5101272711649639E-5</v>
      </c>
      <c r="T2806">
        <v>5.7255899999999998E-2</v>
      </c>
      <c r="U2806">
        <v>2.287676069496088E-40</v>
      </c>
      <c r="V2806">
        <f t="shared" si="155"/>
        <v>3.2782380848099999E-3</v>
      </c>
      <c r="W2806" s="66">
        <v>5.7851505287270944E-3</v>
      </c>
      <c r="Z2806">
        <v>3.4630589000000003E-2</v>
      </c>
      <c r="AA2806">
        <v>3.7838548804923301E-2</v>
      </c>
      <c r="AB2806">
        <f t="shared" si="156"/>
        <v>1.0291006110003523E-5</v>
      </c>
      <c r="AC2806" s="66">
        <v>7.7715662807725219E-6</v>
      </c>
      <c r="AF2806">
        <v>3.4630589000000003E-2</v>
      </c>
      <c r="AG2806">
        <v>1.0848442708766648E-37</v>
      </c>
      <c r="AH2806">
        <f t="shared" si="157"/>
        <v>1.1992776944869212E-3</v>
      </c>
      <c r="AI2806" s="66">
        <v>2.1076600880857508E-3</v>
      </c>
    </row>
    <row r="2807" spans="2:35" x14ac:dyDescent="0.25">
      <c r="B2807">
        <v>5.5409E-2</v>
      </c>
      <c r="C2807">
        <v>3.3513512000000002E-2</v>
      </c>
      <c r="F2807">
        <v>6.0860810693744702E-2</v>
      </c>
      <c r="G2807">
        <v>3.7106560812835997E-2</v>
      </c>
      <c r="J2807">
        <v>2.2667947305021889E-40</v>
      </c>
      <c r="K2807">
        <f>((3*0.239*1252)/1.893)*J2807</f>
        <v>1.0749420818046101E-37</v>
      </c>
      <c r="N2807">
        <v>5.5409E-2</v>
      </c>
      <c r="O2807">
        <v>6.0860810693744702E-2</v>
      </c>
      <c r="P2807">
        <f>(N2807-O2807)^2</f>
        <v>2.9722239840429087E-5</v>
      </c>
      <c r="Q2807" s="66">
        <v>1.5101272711649639E-5</v>
      </c>
      <c r="T2807">
        <v>5.5409E-2</v>
      </c>
      <c r="U2807">
        <v>2.2667947305021889E-40</v>
      </c>
      <c r="V2807">
        <f t="shared" si="155"/>
        <v>3.0701572810000002E-3</v>
      </c>
      <c r="W2807" s="66">
        <v>5.7851505287270944E-3</v>
      </c>
      <c r="Z2807">
        <v>3.3513512000000002E-2</v>
      </c>
      <c r="AA2807">
        <v>3.7106560812835997E-2</v>
      </c>
      <c r="AB2807">
        <f t="shared" si="156"/>
        <v>1.2909999771422149E-5</v>
      </c>
      <c r="AC2807" s="66">
        <v>7.7715662807725219E-6</v>
      </c>
      <c r="AF2807">
        <v>3.3513512000000002E-2</v>
      </c>
      <c r="AG2807">
        <v>1.0749420818046101E-37</v>
      </c>
      <c r="AH2807">
        <f t="shared" si="157"/>
        <v>1.1231554865741441E-3</v>
      </c>
      <c r="AI2807" s="66">
        <v>2.1076600880857508E-3</v>
      </c>
    </row>
    <row r="2808" spans="2:35" x14ac:dyDescent="0.25">
      <c r="B2808">
        <v>5.3561999999999999E-2</v>
      </c>
      <c r="C2808">
        <v>3.2396374999999998E-2</v>
      </c>
      <c r="F2808">
        <v>5.84369458320202E-2</v>
      </c>
      <c r="G2808">
        <v>3.5656347782121497E-2</v>
      </c>
      <c r="J2808">
        <v>2.2247096634890924E-40</v>
      </c>
      <c r="K2808">
        <f>((3*0.239*1252)/1.893)*J2808</f>
        <v>1.054984822799547E-37</v>
      </c>
      <c r="N2808">
        <v>5.3561999999999999E-2</v>
      </c>
      <c r="O2808">
        <v>5.84369458320202E-2</v>
      </c>
      <c r="P2808">
        <f>(N2808-O2808)^2</f>
        <v>2.3765096865131134E-5</v>
      </c>
      <c r="Q2808" s="66">
        <v>1.5101272711649639E-5</v>
      </c>
      <c r="T2808">
        <v>5.3561999999999999E-2</v>
      </c>
      <c r="U2808">
        <v>2.2247096634890924E-40</v>
      </c>
      <c r="V2808">
        <f t="shared" si="155"/>
        <v>2.8688878439999997E-3</v>
      </c>
      <c r="W2808" s="66">
        <v>5.7851505287270944E-3</v>
      </c>
      <c r="Z2808">
        <v>3.2396374999999998E-2</v>
      </c>
      <c r="AA2808">
        <v>3.5656347782121497E-2</v>
      </c>
      <c r="AB2808">
        <f t="shared" si="156"/>
        <v>1.062742254017299E-5</v>
      </c>
      <c r="AC2808" s="66">
        <v>7.7715662807725219E-6</v>
      </c>
      <c r="AF2808">
        <v>3.2396374999999998E-2</v>
      </c>
      <c r="AG2808">
        <v>1.054984822799547E-37</v>
      </c>
      <c r="AH2808">
        <f t="shared" si="157"/>
        <v>1.0495251131406248E-3</v>
      </c>
      <c r="AI2808" s="66">
        <v>2.1076600880857508E-3</v>
      </c>
    </row>
    <row r="2809" spans="2:35" x14ac:dyDescent="0.25">
      <c r="B2809">
        <v>4.9868099999999999E-2</v>
      </c>
      <c r="C2809">
        <v>3.0162161E-2</v>
      </c>
      <c r="F2809">
        <v>5.3680877828439097E-2</v>
      </c>
      <c r="G2809">
        <v>3.2810841234130701E-2</v>
      </c>
      <c r="J2809">
        <v>2.1392016310431851E-40</v>
      </c>
      <c r="K2809">
        <f>((3*0.239*1252)/1.893)*J2809</f>
        <v>1.0144358568205866E-37</v>
      </c>
      <c r="N2809">
        <v>4.9868099999999999E-2</v>
      </c>
      <c r="O2809">
        <v>5.3680877828439097E-2</v>
      </c>
      <c r="P2809">
        <f>(N2809-O2809)^2</f>
        <v>1.4537274769036767E-5</v>
      </c>
      <c r="Q2809" s="66">
        <v>1.5101272711649639E-5</v>
      </c>
      <c r="T2809">
        <v>4.9868099999999999E-2</v>
      </c>
      <c r="U2809">
        <v>2.1392016310431851E-40</v>
      </c>
      <c r="V2809">
        <f t="shared" si="155"/>
        <v>2.4868273976099997E-3</v>
      </c>
      <c r="W2809" s="66">
        <v>5.7851505287270944E-3</v>
      </c>
      <c r="Z2809">
        <v>3.0162161E-2</v>
      </c>
      <c r="AA2809">
        <v>3.2810841234130701E-2</v>
      </c>
      <c r="AB2809">
        <f t="shared" si="156"/>
        <v>7.015506982674667E-6</v>
      </c>
      <c r="AC2809" s="66">
        <v>7.7715662807725219E-6</v>
      </c>
      <c r="AF2809">
        <v>3.0162161E-2</v>
      </c>
      <c r="AG2809">
        <v>1.0144358568205866E-37</v>
      </c>
      <c r="AH2809">
        <f t="shared" si="157"/>
        <v>9.0975595618992102E-4</v>
      </c>
      <c r="AI2809" s="66">
        <v>2.1076600880857508E-3</v>
      </c>
    </row>
    <row r="2810" spans="2:35" x14ac:dyDescent="0.25">
      <c r="B2810">
        <v>4.6174100000000003E-2</v>
      </c>
      <c r="C2810">
        <v>2.7927885999999999E-2</v>
      </c>
      <c r="F2810">
        <v>5.1348162776962698E-2</v>
      </c>
      <c r="G2810">
        <v>3.1415225359861701E-2</v>
      </c>
      <c r="J2810">
        <v>2.0957410315759324E-40</v>
      </c>
      <c r="K2810">
        <f>((3*0.239*1252)/1.893)*J2810</f>
        <v>9.9382630332235031E-38</v>
      </c>
      <c r="N2810">
        <v>4.6174100000000003E-2</v>
      </c>
      <c r="O2810">
        <v>5.1348162776962698E-2</v>
      </c>
      <c r="P2810">
        <f>(N2810-O2810)^2</f>
        <v>2.6770925619950922E-5</v>
      </c>
      <c r="Q2810" s="66">
        <v>1.5101272711649639E-5</v>
      </c>
      <c r="T2810">
        <v>4.6174100000000003E-2</v>
      </c>
      <c r="U2810">
        <v>2.0957410315759324E-40</v>
      </c>
      <c r="V2810">
        <f t="shared" si="155"/>
        <v>2.1320475108100004E-3</v>
      </c>
      <c r="W2810" s="66">
        <v>5.7851505287270944E-3</v>
      </c>
      <c r="Z2810">
        <v>2.7927885999999999E-2</v>
      </c>
      <c r="AA2810">
        <v>3.1415225359861701E-2</v>
      </c>
      <c r="AB2810">
        <f t="shared" si="156"/>
        <v>1.2161535810840625E-5</v>
      </c>
      <c r="AC2810" s="66">
        <v>7.7715662807725219E-6</v>
      </c>
      <c r="AF2810">
        <v>2.7927885999999999E-2</v>
      </c>
      <c r="AG2810">
        <v>9.9382630332235031E-38</v>
      </c>
      <c r="AH2810">
        <f t="shared" si="157"/>
        <v>7.7996681642899591E-4</v>
      </c>
      <c r="AI2810" s="66">
        <v>2.1076600880857508E-3</v>
      </c>
    </row>
    <row r="2811" spans="2:35" x14ac:dyDescent="0.25">
      <c r="B2811">
        <v>4.2480200000000003E-2</v>
      </c>
      <c r="C2811">
        <v>2.5693672000000001E-2</v>
      </c>
      <c r="F2811">
        <v>4.9045322945381102E-2</v>
      </c>
      <c r="G2811">
        <v>3.0037488870735998E-2</v>
      </c>
      <c r="J2811">
        <v>2.0517819035013647E-40</v>
      </c>
      <c r="K2811">
        <f>((3*0.239*1252)/1.893)*J2811</f>
        <v>9.7298034139604799E-38</v>
      </c>
      <c r="N2811">
        <v>4.2480200000000003E-2</v>
      </c>
      <c r="O2811">
        <v>4.9045322945381102E-2</v>
      </c>
      <c r="P2811">
        <f>(N2811-O2811)^2</f>
        <v>4.3100839287969402E-5</v>
      </c>
      <c r="Q2811" s="66">
        <v>1.5101272711649639E-5</v>
      </c>
      <c r="T2811">
        <v>4.2480200000000003E-2</v>
      </c>
      <c r="U2811">
        <v>2.0517819035013647E-40</v>
      </c>
      <c r="V2811">
        <f t="shared" si="155"/>
        <v>1.8045673920400003E-3</v>
      </c>
      <c r="W2811" s="66">
        <v>5.7851505287270944E-3</v>
      </c>
      <c r="Z2811">
        <v>2.5693672000000001E-2</v>
      </c>
      <c r="AA2811">
        <v>3.0037488870735998E-2</v>
      </c>
      <c r="AB2811">
        <f t="shared" si="156"/>
        <v>1.8868745006490675E-5</v>
      </c>
      <c r="AC2811" s="66">
        <v>7.7715662807725219E-6</v>
      </c>
      <c r="AF2811">
        <v>2.5693672000000001E-2</v>
      </c>
      <c r="AG2811">
        <v>9.7298034139604799E-38</v>
      </c>
      <c r="AH2811">
        <f t="shared" si="157"/>
        <v>6.60164780843584E-4</v>
      </c>
      <c r="AI2811" s="66">
        <v>2.1076600880857508E-3</v>
      </c>
    </row>
    <row r="2812" spans="2:35" x14ac:dyDescent="0.25">
      <c r="B2812">
        <v>4.0633200000000001E-2</v>
      </c>
      <c r="C2812">
        <v>2.4576535E-2</v>
      </c>
      <c r="F2812">
        <v>4.56464459059992E-2</v>
      </c>
      <c r="G2812">
        <v>2.8004012745091199E-2</v>
      </c>
      <c r="J2812">
        <v>1.9848567736198654E-40</v>
      </c>
      <c r="K2812">
        <f>((3*0.239*1252)/1.893)*J2812</f>
        <v>9.4124361752254363E-38</v>
      </c>
      <c r="N2812">
        <v>4.0633200000000001E-2</v>
      </c>
      <c r="O2812">
        <v>4.56464459059992E-2</v>
      </c>
      <c r="P2812">
        <f>(N2812-O2812)^2</f>
        <v>2.5132634514017726E-5</v>
      </c>
      <c r="Q2812" s="66">
        <v>1.5101272711649639E-5</v>
      </c>
      <c r="T2812">
        <v>4.0633200000000001E-2</v>
      </c>
      <c r="U2812">
        <v>1.9848567736198654E-40</v>
      </c>
      <c r="V2812">
        <f t="shared" si="155"/>
        <v>1.6510569422400001E-3</v>
      </c>
      <c r="W2812" s="66">
        <v>5.7851505287270944E-3</v>
      </c>
      <c r="Z2812">
        <v>2.4576535E-2</v>
      </c>
      <c r="AA2812">
        <v>2.8004012745091199E-2</v>
      </c>
      <c r="AB2812">
        <f t="shared" si="156"/>
        <v>1.1747603693095448E-5</v>
      </c>
      <c r="AC2812" s="66">
        <v>7.7715662807725219E-6</v>
      </c>
      <c r="AF2812">
        <v>2.4576535E-2</v>
      </c>
      <c r="AG2812">
        <v>9.4124361752254363E-38</v>
      </c>
      <c r="AH2812">
        <f t="shared" si="157"/>
        <v>6.0400607260622499E-4</v>
      </c>
      <c r="AI2812" s="66">
        <v>2.1076600880857508E-3</v>
      </c>
    </row>
    <row r="2813" spans="2:35" x14ac:dyDescent="0.25">
      <c r="B2813">
        <v>4.2480200000000003E-2</v>
      </c>
      <c r="C2813">
        <v>2.5693672000000001E-2</v>
      </c>
      <c r="F2813">
        <v>4.1216947552152702E-2</v>
      </c>
      <c r="G2813">
        <v>2.5353889337253899E-2</v>
      </c>
      <c r="J2813">
        <v>1.8936532479508219E-40</v>
      </c>
      <c r="K2813">
        <f>((3*0.239*1252)/1.893)*J2813</f>
        <v>8.9799377825329397E-38</v>
      </c>
      <c r="N2813">
        <v>4.2480200000000003E-2</v>
      </c>
      <c r="O2813">
        <v>4.1216947552152702E-2</v>
      </c>
      <c r="P2813">
        <f>(N2813-O2813)^2</f>
        <v>1.5958067469921963E-6</v>
      </c>
      <c r="Q2813" s="66">
        <v>1.5101272711649639E-5</v>
      </c>
      <c r="T2813">
        <v>4.2480200000000003E-2</v>
      </c>
      <c r="U2813">
        <v>1.8936532479508219E-40</v>
      </c>
      <c r="V2813">
        <f t="shared" si="155"/>
        <v>1.8045673920400003E-3</v>
      </c>
      <c r="W2813" s="66">
        <v>5.7851505287270944E-3</v>
      </c>
      <c r="Z2813">
        <v>2.5693672000000001E-2</v>
      </c>
      <c r="AA2813">
        <v>2.5353889337253899E-2</v>
      </c>
      <c r="AB2813">
        <f t="shared" si="156"/>
        <v>1.1545225790283083E-7</v>
      </c>
      <c r="AC2813" s="66">
        <v>7.7715662807725219E-6</v>
      </c>
      <c r="AF2813">
        <v>2.5693672000000001E-2</v>
      </c>
      <c r="AG2813">
        <v>8.9799377825329397E-38</v>
      </c>
      <c r="AH2813">
        <f t="shared" si="157"/>
        <v>6.60164780843584E-4</v>
      </c>
      <c r="AI2813" s="66">
        <v>2.1076600880857508E-3</v>
      </c>
    </row>
    <row r="2814" spans="2:35" x14ac:dyDescent="0.25">
      <c r="B2814">
        <v>4.2480200000000003E-2</v>
      </c>
      <c r="C2814">
        <v>2.5693672000000001E-2</v>
      </c>
      <c r="F2814">
        <v>3.9045444492268197E-2</v>
      </c>
      <c r="G2814">
        <v>2.4054664531365001E-2</v>
      </c>
      <c r="J2814">
        <v>1.8471418233634202E-40</v>
      </c>
      <c r="K2814">
        <f>((3*0.239*1252)/1.893)*J2814</f>
        <v>8.7593748577082327E-38</v>
      </c>
      <c r="N2814">
        <v>4.2480200000000003E-2</v>
      </c>
      <c r="O2814">
        <v>3.9045444492268197E-2</v>
      </c>
      <c r="P2814">
        <f>(N2814-O2814)^2</f>
        <v>1.1797545397893974E-5</v>
      </c>
      <c r="Q2814" s="66">
        <v>1.5101272711649639E-5</v>
      </c>
      <c r="T2814">
        <v>4.2480200000000003E-2</v>
      </c>
      <c r="U2814">
        <v>1.8471418233634202E-40</v>
      </c>
      <c r="V2814">
        <f t="shared" si="155"/>
        <v>1.8045673920400003E-3</v>
      </c>
      <c r="W2814" s="66">
        <v>5.7851505287270944E-3</v>
      </c>
      <c r="Z2814">
        <v>2.5693672000000001E-2</v>
      </c>
      <c r="AA2814">
        <v>2.4054664531365001E-2</v>
      </c>
      <c r="AB2814">
        <f t="shared" si="156"/>
        <v>2.6863454822413113E-6</v>
      </c>
      <c r="AC2814" s="66">
        <v>7.7715662807725219E-6</v>
      </c>
      <c r="AF2814">
        <v>2.5693672000000001E-2</v>
      </c>
      <c r="AG2814">
        <v>8.7593748577082327E-38</v>
      </c>
      <c r="AH2814">
        <f t="shared" si="157"/>
        <v>6.60164780843584E-4</v>
      </c>
      <c r="AI2814" s="66">
        <v>2.1076600880857508E-3</v>
      </c>
    </row>
    <row r="2815" spans="2:35" x14ac:dyDescent="0.25">
      <c r="B2815">
        <v>4.0633200000000001E-2</v>
      </c>
      <c r="C2815">
        <v>2.4576535E-2</v>
      </c>
      <c r="F2815">
        <v>4.1216947552152799E-2</v>
      </c>
      <c r="G2815">
        <v>2.5353889337253899E-2</v>
      </c>
      <c r="J2815">
        <v>1.8936532479508219E-40</v>
      </c>
      <c r="K2815">
        <f>((3*0.239*1252)/1.893)*J2815</f>
        <v>8.9799377825329397E-38</v>
      </c>
      <c r="N2815">
        <v>4.0633200000000001E-2</v>
      </c>
      <c r="O2815">
        <v>4.1216947552152799E-2</v>
      </c>
      <c r="P2815">
        <f>(N2815-O2815)^2</f>
        <v>3.4076120464438388E-7</v>
      </c>
      <c r="Q2815" s="66">
        <v>1.5101272711649639E-5</v>
      </c>
      <c r="T2815">
        <v>4.0633200000000001E-2</v>
      </c>
      <c r="U2815">
        <v>1.8936532479508219E-40</v>
      </c>
      <c r="V2815">
        <f t="shared" si="155"/>
        <v>1.6510569422400001E-3</v>
      </c>
      <c r="W2815" s="66">
        <v>5.7851505287270944E-3</v>
      </c>
      <c r="Z2815">
        <v>2.4576535E-2</v>
      </c>
      <c r="AA2815">
        <v>2.5353889337253899E-2</v>
      </c>
      <c r="AB2815">
        <f t="shared" si="156"/>
        <v>6.0427976564744907E-7</v>
      </c>
      <c r="AC2815" s="66">
        <v>7.7715662807725219E-6</v>
      </c>
      <c r="AF2815">
        <v>2.4576535E-2</v>
      </c>
      <c r="AG2815">
        <v>8.9799377825329397E-38</v>
      </c>
      <c r="AH2815">
        <f t="shared" si="157"/>
        <v>6.0400607260622499E-4</v>
      </c>
      <c r="AI2815" s="66">
        <v>2.1076600880857508E-3</v>
      </c>
    </row>
    <row r="2816" spans="2:35" x14ac:dyDescent="0.25">
      <c r="B2816">
        <v>3.8786300000000003E-2</v>
      </c>
      <c r="C2816">
        <v>2.3459457999999999E-2</v>
      </c>
      <c r="F2816">
        <v>4.23135459614567E-2</v>
      </c>
      <c r="G2816">
        <v>2.60099808404275E-2</v>
      </c>
      <c r="J2816">
        <v>1.9166775470421697E-40</v>
      </c>
      <c r="K2816">
        <f>((3*0.239*1252)/1.893)*J2816</f>
        <v>9.0891218549339832E-38</v>
      </c>
      <c r="N2816">
        <v>3.8786300000000003E-2</v>
      </c>
      <c r="O2816">
        <v>4.23135459614567E-2</v>
      </c>
      <c r="P2816">
        <f>(N2816-O2816)^2</f>
        <v>1.2441464072612581E-5</v>
      </c>
      <c r="Q2816" s="66">
        <v>1.5101272711649639E-5</v>
      </c>
      <c r="T2816">
        <v>3.8786300000000003E-2</v>
      </c>
      <c r="U2816">
        <v>1.9166775470421697E-40</v>
      </c>
      <c r="V2816">
        <f t="shared" si="155"/>
        <v>1.5043770676900002E-3</v>
      </c>
      <c r="W2816" s="66">
        <v>5.7851505287270944E-3</v>
      </c>
      <c r="Z2816">
        <v>2.3459457999999999E-2</v>
      </c>
      <c r="AA2816">
        <v>2.60099808404275E-2</v>
      </c>
      <c r="AB2816">
        <f t="shared" si="156"/>
        <v>6.5051667595423698E-6</v>
      </c>
      <c r="AC2816" s="66">
        <v>7.7715662807725219E-6</v>
      </c>
      <c r="AF2816">
        <v>2.3459457999999999E-2</v>
      </c>
      <c r="AG2816">
        <v>9.0891218549339832E-38</v>
      </c>
      <c r="AH2816">
        <f t="shared" si="157"/>
        <v>5.5034616965376397E-4</v>
      </c>
      <c r="AI2816" s="66">
        <v>2.1076600880857508E-3</v>
      </c>
    </row>
    <row r="2817" spans="2:35" x14ac:dyDescent="0.25">
      <c r="B2817">
        <v>3.50923E-2</v>
      </c>
      <c r="C2817">
        <v>2.1225184000000001E-2</v>
      </c>
      <c r="F2817">
        <v>4.1216947552152702E-2</v>
      </c>
      <c r="G2817">
        <v>2.5353889337253899E-2</v>
      </c>
      <c r="J2817">
        <v>1.8936532479508219E-40</v>
      </c>
      <c r="K2817">
        <f>((3*0.239*1252)/1.893)*J2817</f>
        <v>8.9799377825329397E-38</v>
      </c>
      <c r="N2817">
        <v>3.50923E-2</v>
      </c>
      <c r="O2817">
        <v>4.1216947552152702E-2</v>
      </c>
      <c r="P2817">
        <f>(N2817-O2817)^2</f>
        <v>3.7511307638090092E-5</v>
      </c>
      <c r="Q2817" s="66">
        <v>1.5101272711649639E-5</v>
      </c>
      <c r="T2817">
        <v>3.50923E-2</v>
      </c>
      <c r="U2817">
        <v>1.8936532479508219E-40</v>
      </c>
      <c r="V2817">
        <f t="shared" si="155"/>
        <v>1.2314695192899999E-3</v>
      </c>
      <c r="W2817" s="66">
        <v>5.7851505287270944E-3</v>
      </c>
      <c r="Z2817">
        <v>2.1225184000000001E-2</v>
      </c>
      <c r="AA2817">
        <v>2.5353889337253899E-2</v>
      </c>
      <c r="AB2817">
        <f t="shared" si="156"/>
        <v>1.7046207761868825E-5</v>
      </c>
      <c r="AC2817" s="66">
        <v>7.7715662807725219E-6</v>
      </c>
      <c r="AF2817">
        <v>2.1225184000000001E-2</v>
      </c>
      <c r="AG2817">
        <v>8.9799377825329397E-38</v>
      </c>
      <c r="AH2817">
        <f t="shared" si="157"/>
        <v>4.5050843583385606E-4</v>
      </c>
      <c r="AI2817" s="66">
        <v>2.1076600880857508E-3</v>
      </c>
    </row>
    <row r="2818" spans="2:35" x14ac:dyDescent="0.25">
      <c r="B2818">
        <v>3.6939300000000001E-2</v>
      </c>
      <c r="C2818">
        <v>2.2342320999999998E-2</v>
      </c>
      <c r="F2818">
        <v>3.9045444492268197E-2</v>
      </c>
      <c r="G2818">
        <v>2.4054664531365001E-2</v>
      </c>
      <c r="J2818">
        <v>1.8471418233634202E-40</v>
      </c>
      <c r="K2818">
        <f>((3*0.239*1252)/1.893)*J2818</f>
        <v>8.7593748577082327E-38</v>
      </c>
      <c r="N2818">
        <v>3.6939300000000001E-2</v>
      </c>
      <c r="O2818">
        <v>3.9045444492268197E-2</v>
      </c>
      <c r="P2818">
        <f>(N2818-O2818)^2</f>
        <v>4.4358446223116559E-6</v>
      </c>
      <c r="Q2818" s="66">
        <v>1.5101272711649639E-5</v>
      </c>
      <c r="T2818">
        <v>3.6939300000000001E-2</v>
      </c>
      <c r="U2818">
        <v>1.8471418233634202E-40</v>
      </c>
      <c r="V2818">
        <f t="shared" ref="V2818:V2881" si="158">(T2818-U2818)^2</f>
        <v>1.36451188449E-3</v>
      </c>
      <c r="W2818" s="66">
        <v>5.7851505287270944E-3</v>
      </c>
      <c r="Z2818">
        <v>2.2342320999999998E-2</v>
      </c>
      <c r="AA2818">
        <v>2.4054664531365001E-2</v>
      </c>
      <c r="AB2818">
        <f t="shared" ref="AB2818:AB2881" si="159">(Z2818-AA2818)^2</f>
        <v>2.9321203694075664E-6</v>
      </c>
      <c r="AC2818" s="66">
        <v>7.7715662807725219E-6</v>
      </c>
      <c r="AF2818">
        <v>2.2342320999999998E-2</v>
      </c>
      <c r="AG2818">
        <v>8.7593748577082327E-38</v>
      </c>
      <c r="AH2818">
        <f t="shared" ref="AH2818:AH2881" si="160">(AF2818-AG2818)^2</f>
        <v>4.9917930766704092E-4</v>
      </c>
      <c r="AI2818" s="66">
        <v>2.1076600880857508E-3</v>
      </c>
    </row>
    <row r="2819" spans="2:35" x14ac:dyDescent="0.25">
      <c r="B2819">
        <v>2.9551500000000001E-2</v>
      </c>
      <c r="C2819">
        <v>1.7873892999999998E-2</v>
      </c>
      <c r="F2819">
        <v>3.4787670252689799E-2</v>
      </c>
      <c r="G2819">
        <v>2.1507101423548301E-2</v>
      </c>
      <c r="J2819">
        <v>1.7521344279351037E-40</v>
      </c>
      <c r="K2819">
        <f>((3*0.239*1252)/1.893)*J2819</f>
        <v>8.3088380444083235E-38</v>
      </c>
      <c r="N2819">
        <v>2.9551500000000001E-2</v>
      </c>
      <c r="O2819">
        <v>3.4787670252689799E-2</v>
      </c>
      <c r="P2819">
        <f>(N2819-O2819)^2</f>
        <v>2.7417478915153542E-5</v>
      </c>
      <c r="Q2819" s="66">
        <v>1.5101272711649639E-5</v>
      </c>
      <c r="T2819">
        <v>2.9551500000000001E-2</v>
      </c>
      <c r="U2819">
        <v>1.7521344279351037E-40</v>
      </c>
      <c r="V2819">
        <f t="shared" si="158"/>
        <v>8.7329115225000004E-4</v>
      </c>
      <c r="W2819" s="66">
        <v>5.7851505287270944E-3</v>
      </c>
      <c r="Z2819">
        <v>1.7873892999999998E-2</v>
      </c>
      <c r="AA2819">
        <v>2.1507101423548301E-2</v>
      </c>
      <c r="AB2819">
        <f t="shared" si="159"/>
        <v>1.3200203448942345E-5</v>
      </c>
      <c r="AC2819" s="66">
        <v>7.7715662807725219E-6</v>
      </c>
      <c r="AF2819">
        <v>1.7873892999999998E-2</v>
      </c>
      <c r="AG2819">
        <v>8.3088380444083235E-38</v>
      </c>
      <c r="AH2819">
        <f t="shared" si="160"/>
        <v>3.1947605097544892E-4</v>
      </c>
      <c r="AI2819" s="66">
        <v>2.1076600880857508E-3</v>
      </c>
    </row>
    <row r="2820" spans="2:35" x14ac:dyDescent="0.25">
      <c r="B2820">
        <v>2.5857499999999999E-2</v>
      </c>
      <c r="C2820">
        <v>1.5639619E-2</v>
      </c>
      <c r="F2820">
        <v>2.9622555595615201E-2</v>
      </c>
      <c r="G2820">
        <v>1.8416374950188798E-2</v>
      </c>
      <c r="J2820">
        <v>1.6292449244652271E-40</v>
      </c>
      <c r="K2820">
        <f>((3*0.239*1252)/1.893)*J2820</f>
        <v>7.7260808281756095E-38</v>
      </c>
      <c r="N2820">
        <v>2.5857499999999999E-2</v>
      </c>
      <c r="O2820">
        <v>2.9622555595615201E-2</v>
      </c>
      <c r="P2820">
        <f>(N2820-O2820)^2</f>
        <v>1.4175643638073349E-5</v>
      </c>
      <c r="Q2820" s="66">
        <v>1.5101272711649639E-5</v>
      </c>
      <c r="T2820">
        <v>2.5857499999999999E-2</v>
      </c>
      <c r="U2820">
        <v>1.6292449244652271E-40</v>
      </c>
      <c r="V2820">
        <f t="shared" si="158"/>
        <v>6.686103062499999E-4</v>
      </c>
      <c r="W2820" s="66">
        <v>5.7851505287270944E-3</v>
      </c>
      <c r="Z2820">
        <v>1.5639619E-2</v>
      </c>
      <c r="AA2820">
        <v>1.8416374950188798E-2</v>
      </c>
      <c r="AB2820">
        <f t="shared" si="159"/>
        <v>7.7103736069088944E-6</v>
      </c>
      <c r="AC2820" s="66">
        <v>7.7715662807725219E-6</v>
      </c>
      <c r="AF2820">
        <v>1.5639619E-2</v>
      </c>
      <c r="AG2820">
        <v>7.7260808281756095E-38</v>
      </c>
      <c r="AH2820">
        <f t="shared" si="160"/>
        <v>2.4459768246516103E-4</v>
      </c>
      <c r="AI2820" s="66">
        <v>2.1076600880857508E-3</v>
      </c>
    </row>
    <row r="2821" spans="2:35" x14ac:dyDescent="0.25">
      <c r="B2821">
        <v>2.2163599999999999E-2</v>
      </c>
      <c r="C2821">
        <v>1.3405405E-2</v>
      </c>
      <c r="F2821">
        <v>2.4628451054944999E-2</v>
      </c>
      <c r="G2821">
        <v>1.54275786069757E-2</v>
      </c>
      <c r="J2821">
        <v>1.5010622173639503E-40</v>
      </c>
      <c r="K2821">
        <f>((3*0.239*1252)/1.893)*J2821</f>
        <v>7.1182225860123636E-38</v>
      </c>
      <c r="N2821">
        <v>2.2163599999999999E-2</v>
      </c>
      <c r="O2821">
        <v>2.4628451054944999E-2</v>
      </c>
      <c r="P2821">
        <f>(N2821-O2821)^2</f>
        <v>6.0754907230634817E-6</v>
      </c>
      <c r="Q2821" s="66">
        <v>1.5101272711649639E-5</v>
      </c>
      <c r="T2821">
        <v>2.2163599999999999E-2</v>
      </c>
      <c r="U2821">
        <v>1.5010622173639503E-40</v>
      </c>
      <c r="V2821">
        <f t="shared" si="158"/>
        <v>4.9122516495999995E-4</v>
      </c>
      <c r="W2821" s="66">
        <v>5.7851505287270944E-3</v>
      </c>
      <c r="Z2821">
        <v>1.3405405E-2</v>
      </c>
      <c r="AA2821">
        <v>1.54275786069757E-2</v>
      </c>
      <c r="AB2821">
        <f t="shared" si="159"/>
        <v>4.0891860967491101E-6</v>
      </c>
      <c r="AC2821" s="66">
        <v>7.7715662807725219E-6</v>
      </c>
      <c r="AF2821">
        <v>1.3405405E-2</v>
      </c>
      <c r="AG2821">
        <v>7.1182225860123636E-38</v>
      </c>
      <c r="AH2821">
        <f t="shared" si="160"/>
        <v>1.7970488321402501E-4</v>
      </c>
      <c r="AI2821" s="66">
        <v>2.1076600880857508E-3</v>
      </c>
    </row>
    <row r="2822" spans="2:35" x14ac:dyDescent="0.25">
      <c r="B2822">
        <v>2.2163599999999999E-2</v>
      </c>
      <c r="C2822">
        <v>1.3405405E-2</v>
      </c>
      <c r="F2822">
        <v>2.2677691389766198E-2</v>
      </c>
      <c r="G2822">
        <v>1.425998160534E-2</v>
      </c>
      <c r="J2822">
        <v>1.448092493191419E-40</v>
      </c>
      <c r="K2822">
        <f>((3*0.239*1252)/1.893)*J2822</f>
        <v>6.8670336062231683E-38</v>
      </c>
      <c r="N2822">
        <v>2.2163599999999999E-2</v>
      </c>
      <c r="O2822">
        <v>2.2677691389766198E-2</v>
      </c>
      <c r="P2822">
        <f>(N2822-O2822)^2</f>
        <v>2.6428995703174266E-7</v>
      </c>
      <c r="Q2822" s="66">
        <v>1.5101272711649639E-5</v>
      </c>
      <c r="T2822">
        <v>2.2163599999999999E-2</v>
      </c>
      <c r="U2822">
        <v>1.448092493191419E-40</v>
      </c>
      <c r="V2822">
        <f t="shared" si="158"/>
        <v>4.9122516495999995E-4</v>
      </c>
      <c r="W2822" s="66">
        <v>5.7851505287270944E-3</v>
      </c>
      <c r="Z2822">
        <v>1.3405405E-2</v>
      </c>
      <c r="AA2822">
        <v>1.425998160534E-2</v>
      </c>
      <c r="AB2822">
        <f t="shared" si="159"/>
        <v>7.3030117439443745E-7</v>
      </c>
      <c r="AC2822" s="66">
        <v>7.7715662807725219E-6</v>
      </c>
      <c r="AF2822">
        <v>1.3405405E-2</v>
      </c>
      <c r="AG2822">
        <v>6.8670336062231683E-38</v>
      </c>
      <c r="AH2822">
        <f t="shared" si="160"/>
        <v>1.7970488321402501E-4</v>
      </c>
      <c r="AI2822" s="66">
        <v>2.1076600880857508E-3</v>
      </c>
    </row>
    <row r="2823" spans="2:35" x14ac:dyDescent="0.25">
      <c r="B2823">
        <v>1.4775699999999999E-2</v>
      </c>
      <c r="C2823">
        <v>8.9369159999999996E-3</v>
      </c>
      <c r="F2823">
        <v>1.33143625080495E-2</v>
      </c>
      <c r="G2823">
        <v>8.6542865377627395E-3</v>
      </c>
      <c r="J2823">
        <v>1.1649968941347137E-40</v>
      </c>
      <c r="K2823">
        <f>((3*0.239*1252)/1.893)*J2823</f>
        <v>5.5245592811116029E-38</v>
      </c>
      <c r="N2823">
        <v>1.4775699999999999E-2</v>
      </c>
      <c r="O2823">
        <v>1.33143625080495E-2</v>
      </c>
      <c r="P2823">
        <f>(N2823-O2823)^2</f>
        <v>2.135507265380176E-6</v>
      </c>
      <c r="Q2823" s="66">
        <v>1.5101272711649639E-5</v>
      </c>
      <c r="T2823">
        <v>1.4775699999999999E-2</v>
      </c>
      <c r="U2823">
        <v>1.1649968941347137E-40</v>
      </c>
      <c r="V2823">
        <f t="shared" si="158"/>
        <v>2.1832131048999997E-4</v>
      </c>
      <c r="W2823" s="66">
        <v>5.7851505287270944E-3</v>
      </c>
      <c r="Z2823">
        <v>8.9369159999999996E-3</v>
      </c>
      <c r="AA2823">
        <v>8.6542865377627395E-3</v>
      </c>
      <c r="AB2823">
        <f t="shared" si="159"/>
        <v>7.9879412924522852E-8</v>
      </c>
      <c r="AC2823" s="66">
        <v>7.7715662807725219E-6</v>
      </c>
      <c r="AF2823">
        <v>8.9369159999999996E-3</v>
      </c>
      <c r="AG2823">
        <v>5.5245592811116029E-38</v>
      </c>
      <c r="AH2823">
        <f t="shared" si="160"/>
        <v>7.9868467591055992E-5</v>
      </c>
      <c r="AI2823" s="66">
        <v>2.1076600880857508E-3</v>
      </c>
    </row>
    <row r="2824" spans="2:35" x14ac:dyDescent="0.25">
      <c r="B2824">
        <v>1.1081799999999999E-2</v>
      </c>
      <c r="C2824">
        <v>6.7027019999999996E-3</v>
      </c>
      <c r="F2824">
        <v>6.27516990016926E-3</v>
      </c>
      <c r="G2824">
        <v>4.4379481139383403E-3</v>
      </c>
      <c r="J2824">
        <v>9.0790869551085484E-41</v>
      </c>
      <c r="K2824">
        <f>((3*0.239*1252)/1.893)*J2824</f>
        <v>4.3054152637135036E-38</v>
      </c>
      <c r="N2824">
        <v>1.1081799999999999E-2</v>
      </c>
      <c r="O2824">
        <v>6.27516990016926E-3</v>
      </c>
      <c r="P2824">
        <f>(N2824-O2824)^2</f>
        <v>2.3103692916598864E-5</v>
      </c>
      <c r="Q2824" s="66">
        <v>1.5101272711649639E-5</v>
      </c>
      <c r="T2824">
        <v>1.1081799999999999E-2</v>
      </c>
      <c r="U2824">
        <v>9.0790869551085484E-41</v>
      </c>
      <c r="V2824">
        <f t="shared" si="158"/>
        <v>1.2280629123999999E-4</v>
      </c>
      <c r="W2824" s="66">
        <v>5.7851505287270944E-3</v>
      </c>
      <c r="Z2824">
        <v>6.7027019999999996E-3</v>
      </c>
      <c r="AA2824">
        <v>4.4379481139383403E-3</v>
      </c>
      <c r="AB2824">
        <f t="shared" si="159"/>
        <v>5.1291101644313877E-6</v>
      </c>
      <c r="AC2824" s="66">
        <v>7.7715662807725219E-6</v>
      </c>
      <c r="AF2824">
        <v>6.7027019999999996E-3</v>
      </c>
      <c r="AG2824">
        <v>4.3054152637135036E-38</v>
      </c>
      <c r="AH2824">
        <f t="shared" si="160"/>
        <v>4.4926214100803997E-5</v>
      </c>
      <c r="AI2824" s="66">
        <v>2.1076600880857508E-3</v>
      </c>
    </row>
    <row r="2825" spans="2:35" x14ac:dyDescent="0.25">
      <c r="B2825">
        <v>9.2348299999999994E-3</v>
      </c>
      <c r="C2825">
        <v>5.5855829999999999E-3</v>
      </c>
      <c r="F2825">
        <v>5.4223749871945498E-3</v>
      </c>
      <c r="G2825">
        <v>3.9269865728949402E-3</v>
      </c>
      <c r="J2825">
        <v>8.7301012233430899E-41</v>
      </c>
      <c r="K2825">
        <f>((3*0.239*1252)/1.893)*J2825</f>
        <v>4.1399219157821015E-38</v>
      </c>
      <c r="N2825">
        <v>9.2348299999999994E-3</v>
      </c>
      <c r="O2825">
        <v>5.4223749871945498E-3</v>
      </c>
      <c r="P2825">
        <f>(N2825-O2825)^2</f>
        <v>1.45348132246654E-5</v>
      </c>
      <c r="Q2825" s="66">
        <v>1.5101272711649639E-5</v>
      </c>
      <c r="T2825">
        <v>9.2348299999999994E-3</v>
      </c>
      <c r="U2825">
        <v>8.7301012233430899E-41</v>
      </c>
      <c r="V2825">
        <f t="shared" si="158"/>
        <v>8.5282085128899983E-5</v>
      </c>
      <c r="W2825" s="66">
        <v>5.7851505287270944E-3</v>
      </c>
      <c r="Z2825">
        <v>5.5855829999999999E-3</v>
      </c>
      <c r="AA2825">
        <v>3.9269865728949402E-3</v>
      </c>
      <c r="AB2825">
        <f t="shared" si="159"/>
        <v>2.7509421080056697E-6</v>
      </c>
      <c r="AC2825" s="66">
        <v>7.7715662807725219E-6</v>
      </c>
      <c r="AF2825">
        <v>5.5855829999999999E-3</v>
      </c>
      <c r="AG2825">
        <v>4.1399219157821015E-38</v>
      </c>
      <c r="AH2825">
        <f t="shared" si="160"/>
        <v>3.1198737449888998E-5</v>
      </c>
      <c r="AI2825" s="66">
        <v>2.1076600880857508E-3</v>
      </c>
    </row>
    <row r="2826" spans="2:35" x14ac:dyDescent="0.25">
      <c r="B2826">
        <v>7.3878599999999996E-3</v>
      </c>
      <c r="C2826">
        <v>4.4684640000000001E-3</v>
      </c>
      <c r="F2826">
        <v>1.24662025263283E-3</v>
      </c>
      <c r="G2826">
        <v>1.4244698808987999E-3</v>
      </c>
      <c r="J2826">
        <v>6.8519859522551099E-41</v>
      </c>
      <c r="K2826">
        <f>((3*0.239*1252)/1.893)*J2826</f>
        <v>3.2492964382272455E-38</v>
      </c>
      <c r="N2826">
        <v>7.3878599999999996E-3</v>
      </c>
      <c r="O2826">
        <v>1.24662025263283E-3</v>
      </c>
      <c r="P2826">
        <f>(N2826-O2826)^2</f>
        <v>3.7714825634642379E-5</v>
      </c>
      <c r="Q2826" s="66">
        <v>1.5101272711649639E-5</v>
      </c>
      <c r="T2826">
        <v>7.3878599999999996E-3</v>
      </c>
      <c r="U2826">
        <v>6.8519859522551099E-41</v>
      </c>
      <c r="V2826">
        <f t="shared" si="158"/>
        <v>5.4580475379599992E-5</v>
      </c>
      <c r="W2826" s="66">
        <v>5.7851505287270944E-3</v>
      </c>
      <c r="Z2826">
        <v>4.4684640000000001E-3</v>
      </c>
      <c r="AA2826">
        <v>1.4244698808987999E-3</v>
      </c>
      <c r="AB2826">
        <f t="shared" si="159"/>
        <v>9.2659001971226921E-6</v>
      </c>
      <c r="AC2826" s="66">
        <v>7.7715662807725219E-6</v>
      </c>
      <c r="AF2826">
        <v>4.4684640000000001E-3</v>
      </c>
      <c r="AG2826">
        <v>3.2492964382272455E-38</v>
      </c>
      <c r="AH2826">
        <f t="shared" si="160"/>
        <v>1.9967170519296E-5</v>
      </c>
      <c r="AI2826" s="66">
        <v>2.1076600880857508E-3</v>
      </c>
    </row>
    <row r="2827" spans="2:35" x14ac:dyDescent="0.25">
      <c r="B2827">
        <v>7.3878599999999996E-3</v>
      </c>
      <c r="C2827">
        <v>4.4684640000000001E-3</v>
      </c>
      <c r="F2827">
        <v>-1.18993876286485E-3</v>
      </c>
      <c r="G2827" s="53">
        <v>-3.6233159770993097E-5</v>
      </c>
      <c r="J2827">
        <v>5.5770419725187126E-41</v>
      </c>
      <c r="K2827">
        <f>((3*0.239*1252)/1.893)*J2827</f>
        <v>2.6447022430314253E-38</v>
      </c>
      <c r="N2827">
        <v>7.3878599999999996E-3</v>
      </c>
      <c r="O2827">
        <v>-1.18993876286485E-3</v>
      </c>
      <c r="P2827">
        <f>(N2827-O2827)^2</f>
        <v>7.3578631616205727E-5</v>
      </c>
      <c r="Q2827" s="66">
        <v>1.5101272711649639E-5</v>
      </c>
      <c r="T2827">
        <v>7.3878599999999996E-3</v>
      </c>
      <c r="U2827">
        <v>5.5770419725187126E-41</v>
      </c>
      <c r="V2827">
        <f t="shared" si="158"/>
        <v>5.4580475379599992E-5</v>
      </c>
      <c r="W2827" s="66">
        <v>5.7851505287270944E-3</v>
      </c>
      <c r="Z2827">
        <v>4.4684640000000001E-3</v>
      </c>
      <c r="AA2827" s="53">
        <v>-3.6233159770993097E-5</v>
      </c>
      <c r="AB2827">
        <f t="shared" si="159"/>
        <v>2.0292296501248854E-5</v>
      </c>
      <c r="AC2827" s="66">
        <v>7.7715662807725219E-6</v>
      </c>
      <c r="AF2827">
        <v>4.4684640000000001E-3</v>
      </c>
      <c r="AG2827">
        <v>2.6447022430314253E-38</v>
      </c>
      <c r="AH2827">
        <f t="shared" si="160"/>
        <v>1.9967170519296E-5</v>
      </c>
      <c r="AI2827" s="66">
        <v>2.1076600880857508E-3</v>
      </c>
    </row>
    <row r="2828" spans="2:35" x14ac:dyDescent="0.25">
      <c r="B2828">
        <v>0.63740799999999997</v>
      </c>
      <c r="C2828">
        <v>0.38552907800000003</v>
      </c>
      <c r="F2828">
        <v>0.63787948970949704</v>
      </c>
      <c r="G2828">
        <v>0.38523747386627599</v>
      </c>
      <c r="J2828">
        <v>5.8621793490888433E-40</v>
      </c>
      <c r="K2828">
        <f>((3*0.239*1252)/1.893)*J2828</f>
        <v>2.7799179116785364E-37</v>
      </c>
      <c r="N2828">
        <v>0.63740799999999997</v>
      </c>
      <c r="O2828">
        <v>0.63787948970949704</v>
      </c>
      <c r="P2828">
        <f>(N2828-O2828)^2</f>
        <v>2.2230254616162564E-7</v>
      </c>
      <c r="Q2828" s="66">
        <v>1.5101272711649639E-5</v>
      </c>
      <c r="T2828">
        <v>0.63740799999999997</v>
      </c>
      <c r="U2828">
        <v>5.8621793490888433E-40</v>
      </c>
      <c r="V2828">
        <f t="shared" si="158"/>
        <v>0.40628895846399998</v>
      </c>
      <c r="W2828" s="66">
        <v>5.7851505287270944E-3</v>
      </c>
      <c r="Z2828">
        <v>0.38552907800000003</v>
      </c>
      <c r="AA2828">
        <v>0.38523747386627599</v>
      </c>
      <c r="AB2828">
        <f t="shared" si="159"/>
        <v>8.5032970804943551E-8</v>
      </c>
      <c r="AC2828" s="66">
        <v>7.7715662807725219E-6</v>
      </c>
      <c r="AF2828">
        <v>0.38552907800000003</v>
      </c>
      <c r="AG2828">
        <v>2.7799179116785364E-37</v>
      </c>
      <c r="AH2828">
        <f t="shared" si="160"/>
        <v>0.14863266998353011</v>
      </c>
      <c r="AI2828" s="66">
        <v>2.1076600880857508E-3</v>
      </c>
    </row>
    <row r="2829" spans="2:35" x14ac:dyDescent="0.25">
      <c r="B2829">
        <v>0.606626</v>
      </c>
      <c r="C2829">
        <v>0.366910931</v>
      </c>
      <c r="F2829">
        <v>0.61611230716777299</v>
      </c>
      <c r="G2829">
        <v>0.37207284652846601</v>
      </c>
      <c r="J2829">
        <v>5.6563403591794983E-40</v>
      </c>
      <c r="K2829">
        <f>((3*0.239*1252)/1.893)*J2829</f>
        <v>2.6823065182195925E-37</v>
      </c>
      <c r="N2829">
        <v>0.606626</v>
      </c>
      <c r="O2829">
        <v>0.61611230716777299</v>
      </c>
      <c r="P2829">
        <f>(N2829-O2829)^2</f>
        <v>8.9990023681341201E-5</v>
      </c>
      <c r="Q2829" s="66">
        <v>1.5101272711649639E-5</v>
      </c>
      <c r="T2829">
        <v>0.606626</v>
      </c>
      <c r="U2829">
        <v>5.6563403591794983E-40</v>
      </c>
      <c r="V2829">
        <f t="shared" si="158"/>
        <v>0.36799510387599998</v>
      </c>
      <c r="W2829" s="66">
        <v>5.7851505287270944E-3</v>
      </c>
      <c r="Z2829">
        <v>0.366910931</v>
      </c>
      <c r="AA2829">
        <v>0.37207284652846601</v>
      </c>
      <c r="AB2829">
        <f t="shared" si="159"/>
        <v>2.6645371923018529E-5</v>
      </c>
      <c r="AC2829" s="66">
        <v>7.7715662807725219E-6</v>
      </c>
      <c r="AF2829">
        <v>0.366910931</v>
      </c>
      <c r="AG2829">
        <v>2.6823065182195925E-37</v>
      </c>
      <c r="AH2829">
        <f t="shared" si="160"/>
        <v>0.13462363128728677</v>
      </c>
      <c r="AI2829" s="66">
        <v>2.1076600880857508E-3</v>
      </c>
    </row>
    <row r="2830" spans="2:35" x14ac:dyDescent="0.25">
      <c r="B2830">
        <v>0.57809999999999995</v>
      </c>
      <c r="C2830">
        <v>0.3496573</v>
      </c>
      <c r="F2830">
        <v>0.58276481408998904</v>
      </c>
      <c r="G2830">
        <v>0.351853782429215</v>
      </c>
      <c r="J2830">
        <v>5.4479714668000459E-40</v>
      </c>
      <c r="K2830">
        <f>((3*0.239*1252)/1.893)*J2830</f>
        <v>2.5834954137363615E-37</v>
      </c>
      <c r="N2830">
        <v>0.57809999999999995</v>
      </c>
      <c r="O2830">
        <v>0.58276481408998904</v>
      </c>
      <c r="P2830">
        <f>(N2830-O2830)^2</f>
        <v>2.1760490494160731E-5</v>
      </c>
      <c r="Q2830" s="66">
        <v>1.5101272711649639E-5</v>
      </c>
      <c r="T2830">
        <v>0.57809999999999995</v>
      </c>
      <c r="U2830">
        <v>5.4479714668000459E-40</v>
      </c>
      <c r="V2830">
        <f t="shared" si="158"/>
        <v>0.33419960999999992</v>
      </c>
      <c r="W2830" s="66">
        <v>5.7851505287270944E-3</v>
      </c>
      <c r="Z2830">
        <v>0.3496573</v>
      </c>
      <c r="AA2830">
        <v>0.351853782429215</v>
      </c>
      <c r="AB2830">
        <f t="shared" si="159"/>
        <v>4.824535061850212E-6</v>
      </c>
      <c r="AC2830" s="66">
        <v>7.7715662807725219E-6</v>
      </c>
      <c r="AF2830">
        <v>0.3496573</v>
      </c>
      <c r="AG2830">
        <v>2.5834954137363615E-37</v>
      </c>
      <c r="AH2830">
        <f t="shared" si="160"/>
        <v>0.12226022744329</v>
      </c>
      <c r="AI2830" s="66">
        <v>2.1076600880857508E-3</v>
      </c>
    </row>
    <row r="2831" spans="2:35" x14ac:dyDescent="0.25">
      <c r="B2831">
        <v>0.51838200000000001</v>
      </c>
      <c r="C2831">
        <v>0.31353753699999998</v>
      </c>
      <c r="F2831">
        <v>0.51933839163571704</v>
      </c>
      <c r="G2831">
        <v>0.31334803412661</v>
      </c>
      <c r="J2831">
        <v>5.1530468061573342E-40</v>
      </c>
      <c r="K2831">
        <f>((3*0.239*1252)/1.893)*J2831</f>
        <v>2.4436384939981723E-37</v>
      </c>
      <c r="N2831">
        <v>0.51838200000000001</v>
      </c>
      <c r="O2831">
        <v>0.51933839163571704</v>
      </c>
      <c r="P2831">
        <f>(N2831-O2831)^2</f>
        <v>9.1468496086950661E-7</v>
      </c>
      <c r="Q2831" s="66">
        <v>1.5101272711649639E-5</v>
      </c>
      <c r="T2831">
        <v>0.51838200000000001</v>
      </c>
      <c r="U2831">
        <v>5.1530468061573342E-40</v>
      </c>
      <c r="V2831">
        <f t="shared" si="158"/>
        <v>0.26871989792400003</v>
      </c>
      <c r="W2831" s="66">
        <v>5.7851505287270944E-3</v>
      </c>
      <c r="Z2831">
        <v>0.31353753699999998</v>
      </c>
      <c r="AA2831">
        <v>0.31334803412661</v>
      </c>
      <c r="AB2831">
        <f t="shared" si="159"/>
        <v>3.5911339023058601E-8</v>
      </c>
      <c r="AC2831" s="66">
        <v>7.7715662807725219E-6</v>
      </c>
      <c r="AF2831">
        <v>0.31353753699999998</v>
      </c>
      <c r="AG2831">
        <v>2.4436384939981723E-37</v>
      </c>
      <c r="AH2831">
        <f t="shared" si="160"/>
        <v>9.8305787108026357E-2</v>
      </c>
      <c r="AI2831" s="66">
        <v>2.1076600880857508E-3</v>
      </c>
    </row>
    <row r="2832" spans="2:35" x14ac:dyDescent="0.25">
      <c r="B2832">
        <v>0.490062</v>
      </c>
      <c r="C2832">
        <v>0.29640850299999999</v>
      </c>
      <c r="F2832">
        <v>0.49120025607598899</v>
      </c>
      <c r="G2832">
        <v>0.29625808141038801</v>
      </c>
      <c r="J2832">
        <v>5.0396325100361652E-40</v>
      </c>
      <c r="K2832">
        <f>((3*0.239*1252)/1.893)*J2832</f>
        <v>2.3898560328258346E-37</v>
      </c>
      <c r="N2832">
        <v>0.490062</v>
      </c>
      <c r="O2832">
        <v>0.49120025607598899</v>
      </c>
      <c r="P2832">
        <f>(N2832-O2832)^2</f>
        <v>1.2956268945258695E-6</v>
      </c>
      <c r="Q2832" s="66">
        <v>1.5101272711649639E-5</v>
      </c>
      <c r="T2832">
        <v>0.490062</v>
      </c>
      <c r="U2832">
        <v>5.0396325100361652E-40</v>
      </c>
      <c r="V2832">
        <f t="shared" si="158"/>
        <v>0.24016076384400001</v>
      </c>
      <c r="W2832" s="66">
        <v>5.7851505287270944E-3</v>
      </c>
      <c r="Z2832">
        <v>0.29640850299999999</v>
      </c>
      <c r="AA2832">
        <v>0.29625808141038801</v>
      </c>
      <c r="AB2832">
        <f t="shared" si="159"/>
        <v>2.2626654621395543E-8</v>
      </c>
      <c r="AC2832" s="66">
        <v>7.7715662807725219E-6</v>
      </c>
      <c r="AF2832">
        <v>0.29640850299999999</v>
      </c>
      <c r="AG2832">
        <v>2.3898560328258346E-37</v>
      </c>
      <c r="AH2832">
        <f t="shared" si="160"/>
        <v>8.7858000650700999E-2</v>
      </c>
      <c r="AI2832" s="66">
        <v>2.1076600880857508E-3</v>
      </c>
    </row>
    <row r="2833" spans="2:35" x14ac:dyDescent="0.25">
      <c r="B2833">
        <v>0.461536</v>
      </c>
      <c r="C2833">
        <v>0.279154872</v>
      </c>
      <c r="F2833">
        <v>0.45320818621627801</v>
      </c>
      <c r="G2833">
        <v>0.27318232285508798</v>
      </c>
      <c r="J2833">
        <v>4.8936987951231122E-40</v>
      </c>
      <c r="K2833">
        <f>((3*0.239*1252)/1.893)*J2833</f>
        <v>2.3206524612790786E-37</v>
      </c>
      <c r="N2833">
        <v>0.461536</v>
      </c>
      <c r="O2833">
        <v>0.45320818621627801</v>
      </c>
      <c r="P2833">
        <f>(N2833-O2833)^2</f>
        <v>6.9352482416350027E-5</v>
      </c>
      <c r="Q2833" s="66">
        <v>1.5101272711649639E-5</v>
      </c>
      <c r="T2833">
        <v>0.461536</v>
      </c>
      <c r="U2833">
        <v>4.8936987951231122E-40</v>
      </c>
      <c r="V2833">
        <f t="shared" si="158"/>
        <v>0.21301547929600001</v>
      </c>
      <c r="W2833" s="66">
        <v>5.7851505287270944E-3</v>
      </c>
      <c r="Z2833">
        <v>0.279154872</v>
      </c>
      <c r="AA2833">
        <v>0.27318232285508798</v>
      </c>
      <c r="AB2833">
        <f t="shared" si="159"/>
        <v>3.567134328838931E-5</v>
      </c>
      <c r="AC2833" s="66">
        <v>7.7715662807725219E-6</v>
      </c>
      <c r="AF2833">
        <v>0.279154872</v>
      </c>
      <c r="AG2833">
        <v>2.3206524612790786E-37</v>
      </c>
      <c r="AH2833">
        <f t="shared" si="160"/>
        <v>7.792744256133638E-2</v>
      </c>
      <c r="AI2833" s="66">
        <v>2.1076600880857508E-3</v>
      </c>
    </row>
    <row r="2834" spans="2:35" x14ac:dyDescent="0.25">
      <c r="B2834">
        <v>0.41125800000000001</v>
      </c>
      <c r="C2834">
        <v>0.24874478799999999</v>
      </c>
      <c r="F2834">
        <v>0.40157427203700602</v>
      </c>
      <c r="G2834">
        <v>0.241826701900485</v>
      </c>
      <c r="J2834">
        <v>4.6994824271059187E-40</v>
      </c>
      <c r="K2834">
        <f>((3*0.239*1252)/1.893)*J2834</f>
        <v>2.2285526587924721E-37</v>
      </c>
      <c r="N2834">
        <v>0.41125800000000001</v>
      </c>
      <c r="O2834">
        <v>0.40157427203700602</v>
      </c>
      <c r="P2834">
        <f>(N2834-O2834)^2</f>
        <v>9.3774587261271798E-5</v>
      </c>
      <c r="Q2834" s="66">
        <v>1.5101272711649639E-5</v>
      </c>
      <c r="T2834">
        <v>0.41125800000000001</v>
      </c>
      <c r="U2834">
        <v>4.6994824271059187E-40</v>
      </c>
      <c r="V2834">
        <f t="shared" si="158"/>
        <v>0.169133142564</v>
      </c>
      <c r="W2834" s="66">
        <v>5.7851505287270944E-3</v>
      </c>
      <c r="Z2834">
        <v>0.24874478799999999</v>
      </c>
      <c r="AA2834">
        <v>0.241826701900485</v>
      </c>
      <c r="AB2834">
        <f t="shared" si="159"/>
        <v>4.785991528030263E-5</v>
      </c>
      <c r="AC2834" s="66">
        <v>7.7715662807725219E-6</v>
      </c>
      <c r="AF2834">
        <v>0.24874478799999999</v>
      </c>
      <c r="AG2834">
        <v>2.2285526587924721E-37</v>
      </c>
      <c r="AH2834">
        <f t="shared" si="160"/>
        <v>6.187396955716494E-2</v>
      </c>
      <c r="AI2834" s="66">
        <v>2.1076600880857508E-3</v>
      </c>
    </row>
    <row r="2835" spans="2:35" x14ac:dyDescent="0.25">
      <c r="B2835">
        <v>0.387042</v>
      </c>
      <c r="C2835">
        <v>0.23409801199999999</v>
      </c>
      <c r="F2835">
        <v>0.35425198327610002</v>
      </c>
      <c r="G2835">
        <v>0.21310414042720799</v>
      </c>
      <c r="J2835">
        <v>4.5170301991363912E-40</v>
      </c>
      <c r="K2835">
        <f>((3*0.239*1252)/1.893)*J2835</f>
        <v>2.1420315569369003E-37</v>
      </c>
      <c r="N2835">
        <v>0.387042</v>
      </c>
      <c r="O2835">
        <v>0.35425198327610002</v>
      </c>
      <c r="P2835">
        <f>(N2835-O2835)^2</f>
        <v>1.0751851967536398E-3</v>
      </c>
      <c r="Q2835" s="66">
        <v>1.5101272711649639E-5</v>
      </c>
      <c r="T2835">
        <v>0.387042</v>
      </c>
      <c r="U2835">
        <v>4.5170301991363912E-40</v>
      </c>
      <c r="V2835">
        <f t="shared" si="158"/>
        <v>0.149801509764</v>
      </c>
      <c r="W2835" s="66">
        <v>5.7851505287270944E-3</v>
      </c>
      <c r="Z2835">
        <v>0.23409801199999999</v>
      </c>
      <c r="AA2835">
        <v>0.21310414042720799</v>
      </c>
      <c r="AB2835">
        <f t="shared" si="159"/>
        <v>4.4074264361488425E-4</v>
      </c>
      <c r="AC2835" s="66">
        <v>7.7715662807725219E-6</v>
      </c>
      <c r="AF2835">
        <v>0.23409801199999999</v>
      </c>
      <c r="AG2835">
        <v>2.1420315569369003E-37</v>
      </c>
      <c r="AH2835">
        <f t="shared" si="160"/>
        <v>5.4801879222352141E-2</v>
      </c>
      <c r="AI2835" s="66">
        <v>2.1076600880857508E-3</v>
      </c>
    </row>
    <row r="2836" spans="2:35" x14ac:dyDescent="0.25">
      <c r="B2836">
        <v>0.34148299999999998</v>
      </c>
      <c r="C2836">
        <v>0.206542162</v>
      </c>
      <c r="F2836">
        <v>0.334384534221003</v>
      </c>
      <c r="G2836">
        <v>0.201052014425494</v>
      </c>
      <c r="J2836">
        <v>4.4370956308174171E-40</v>
      </c>
      <c r="K2836">
        <f>((3*0.239*1252)/1.893)*J2836</f>
        <v>2.1041255965423677E-37</v>
      </c>
      <c r="N2836">
        <v>0.34148299999999998</v>
      </c>
      <c r="O2836">
        <v>0.334384534221003</v>
      </c>
      <c r="P2836">
        <f>(N2836-O2836)^2</f>
        <v>5.0388216415591149E-5</v>
      </c>
      <c r="Q2836" s="66">
        <v>1.5101272711649639E-5</v>
      </c>
      <c r="T2836">
        <v>0.34148299999999998</v>
      </c>
      <c r="U2836">
        <v>4.4370956308174171E-40</v>
      </c>
      <c r="V2836">
        <f t="shared" si="158"/>
        <v>0.11661063928899999</v>
      </c>
      <c r="W2836" s="66">
        <v>5.7851505287270944E-3</v>
      </c>
      <c r="Z2836">
        <v>0.206542162</v>
      </c>
      <c r="AA2836">
        <v>0.201052014425494</v>
      </c>
      <c r="AB2836">
        <f t="shared" si="159"/>
        <v>3.0141720389854105E-5</v>
      </c>
      <c r="AC2836" s="66">
        <v>7.7715662807725219E-6</v>
      </c>
      <c r="AF2836">
        <v>0.206542162</v>
      </c>
      <c r="AG2836">
        <v>2.1041255965423677E-37</v>
      </c>
      <c r="AH2836">
        <f t="shared" si="160"/>
        <v>4.2659664683634246E-2</v>
      </c>
      <c r="AI2836" s="66">
        <v>2.1076600880857508E-3</v>
      </c>
    </row>
    <row r="2837" spans="2:35" x14ac:dyDescent="0.25">
      <c r="B2837">
        <v>0.32034600000000002</v>
      </c>
      <c r="C2837">
        <v>0.19375768400000001</v>
      </c>
      <c r="F2837">
        <v>0.32418946397049198</v>
      </c>
      <c r="G2837">
        <v>0.194869313744225</v>
      </c>
      <c r="J2837">
        <v>4.3949756760767544E-40</v>
      </c>
      <c r="K2837">
        <f>((3*0.239*1252)/1.893)*J2837</f>
        <v>2.0841517933456341E-37</v>
      </c>
      <c r="N2837">
        <v>0.32034600000000002</v>
      </c>
      <c r="O2837">
        <v>0.32418946397049198</v>
      </c>
      <c r="P2837">
        <f>(N2837-O2837)^2</f>
        <v>1.4772215292469791E-5</v>
      </c>
      <c r="Q2837" s="66">
        <v>1.5101272711649639E-5</v>
      </c>
      <c r="T2837">
        <v>0.32034600000000002</v>
      </c>
      <c r="U2837">
        <v>4.3949756760767544E-40</v>
      </c>
      <c r="V2837">
        <f t="shared" si="158"/>
        <v>0.10262155971600001</v>
      </c>
      <c r="W2837" s="66">
        <v>5.7851505287270944E-3</v>
      </c>
      <c r="Z2837">
        <v>0.19375768400000001</v>
      </c>
      <c r="AA2837">
        <v>0.194869313744225</v>
      </c>
      <c r="AB2837">
        <f t="shared" si="159"/>
        <v>1.2357206882457168E-6</v>
      </c>
      <c r="AC2837" s="66">
        <v>7.7715662807725219E-6</v>
      </c>
      <c r="AF2837">
        <v>0.19375768400000001</v>
      </c>
      <c r="AG2837">
        <v>2.0841517933456341E-37</v>
      </c>
      <c r="AH2837">
        <f t="shared" si="160"/>
        <v>3.7542040109043863E-2</v>
      </c>
      <c r="AI2837" s="66">
        <v>2.1076600880857508E-3</v>
      </c>
    </row>
    <row r="2838" spans="2:35" x14ac:dyDescent="0.25">
      <c r="B2838">
        <v>0.28238099999999999</v>
      </c>
      <c r="C2838">
        <v>0.17079498000000001</v>
      </c>
      <c r="F2838">
        <v>0.31113195265765298</v>
      </c>
      <c r="G2838">
        <v>0.18695284373898499</v>
      </c>
      <c r="J2838">
        <v>4.3397327983858366E-40</v>
      </c>
      <c r="K2838">
        <f>((3*0.239*1252)/1.893)*J2838</f>
        <v>2.0579549378690921E-37</v>
      </c>
      <c r="N2838">
        <v>0.28238099999999999</v>
      </c>
      <c r="O2838">
        <v>0.31113195265765298</v>
      </c>
      <c r="P2838">
        <f>(N2838-O2838)^2</f>
        <v>8.2661727872260313E-4</v>
      </c>
      <c r="Q2838" s="66">
        <v>1.5101272711649639E-5</v>
      </c>
      <c r="T2838">
        <v>0.28238099999999999</v>
      </c>
      <c r="U2838">
        <v>4.3397327983858366E-40</v>
      </c>
      <c r="V2838">
        <f t="shared" si="158"/>
        <v>7.9739029160999994E-2</v>
      </c>
      <c r="W2838" s="66">
        <v>5.7851505287270944E-3</v>
      </c>
      <c r="Z2838">
        <v>0.17079498000000001</v>
      </c>
      <c r="AA2838">
        <v>0.18695284373898499</v>
      </c>
      <c r="AB2838">
        <f t="shared" si="159"/>
        <v>2.6107656060760564E-4</v>
      </c>
      <c r="AC2838" s="66">
        <v>7.7715662807725219E-6</v>
      </c>
      <c r="AF2838">
        <v>0.17079498000000001</v>
      </c>
      <c r="AG2838">
        <v>2.0579549378690921E-37</v>
      </c>
      <c r="AH2838">
        <f t="shared" si="160"/>
        <v>2.9170925193200404E-2</v>
      </c>
      <c r="AI2838" s="66">
        <v>2.1076600880857508E-3</v>
      </c>
    </row>
    <row r="2839" spans="2:35" x14ac:dyDescent="0.25">
      <c r="B2839">
        <v>0.24893000000000001</v>
      </c>
      <c r="C2839">
        <v>0.15056251800000001</v>
      </c>
      <c r="F2839">
        <v>0.25433347841756498</v>
      </c>
      <c r="G2839">
        <v>0.152551962626777</v>
      </c>
      <c r="J2839">
        <v>4.0765754550297484E-40</v>
      </c>
      <c r="K2839">
        <f>((3*0.239*1252)/1.893)*J2839</f>
        <v>1.9331624726745507E-37</v>
      </c>
      <c r="N2839">
        <v>0.24893000000000001</v>
      </c>
      <c r="O2839">
        <v>0.25433347841756498</v>
      </c>
      <c r="P2839">
        <f>(N2839-O2839)^2</f>
        <v>2.9197579009090455E-5</v>
      </c>
      <c r="Q2839" s="66">
        <v>1.5101272711649639E-5</v>
      </c>
      <c r="T2839">
        <v>0.24893000000000001</v>
      </c>
      <c r="U2839">
        <v>4.0765754550297484E-40</v>
      </c>
      <c r="V2839">
        <f t="shared" si="158"/>
        <v>6.1966144900000006E-2</v>
      </c>
      <c r="W2839" s="66">
        <v>5.7851505287270944E-3</v>
      </c>
      <c r="Z2839">
        <v>0.15056251800000001</v>
      </c>
      <c r="AA2839">
        <v>0.152551962626777</v>
      </c>
      <c r="AB2839">
        <f t="shared" si="159"/>
        <v>3.9578899230118701E-6</v>
      </c>
      <c r="AC2839" s="66">
        <v>7.7715662807725219E-6</v>
      </c>
      <c r="AF2839">
        <v>0.15056251800000001</v>
      </c>
      <c r="AG2839">
        <v>1.9331624726745507E-37</v>
      </c>
      <c r="AH2839">
        <f t="shared" si="160"/>
        <v>2.2669071826500325E-2</v>
      </c>
      <c r="AI2839" s="66">
        <v>2.1076600880857508E-3</v>
      </c>
    </row>
    <row r="2840" spans="2:35" x14ac:dyDescent="0.25">
      <c r="B2840">
        <v>0.234565</v>
      </c>
      <c r="C2840">
        <v>0.141874009</v>
      </c>
      <c r="F2840">
        <v>0.22877869445093399</v>
      </c>
      <c r="G2840">
        <v>0.137097815585358</v>
      </c>
      <c r="J2840">
        <v>3.9414636642866979E-40</v>
      </c>
      <c r="K2840">
        <f>((3*0.239*1252)/1.893)*J2840</f>
        <v>1.869090791342599E-37</v>
      </c>
      <c r="N2840">
        <v>0.234565</v>
      </c>
      <c r="O2840">
        <v>0.22877869445093399</v>
      </c>
      <c r="P2840">
        <f>(N2840-O2840)^2</f>
        <v>3.3481331907152058E-5</v>
      </c>
      <c r="Q2840" s="66">
        <v>1.5101272711649639E-5</v>
      </c>
      <c r="T2840">
        <v>0.234565</v>
      </c>
      <c r="U2840">
        <v>3.9414636642866979E-40</v>
      </c>
      <c r="V2840">
        <f t="shared" si="158"/>
        <v>5.5020739224999997E-2</v>
      </c>
      <c r="W2840" s="66">
        <v>5.7851505287270944E-3</v>
      </c>
      <c r="Z2840">
        <v>0.141874009</v>
      </c>
      <c r="AA2840">
        <v>0.137097815585358</v>
      </c>
      <c r="AB2840">
        <f t="shared" si="159"/>
        <v>2.2812023534069602E-5</v>
      </c>
      <c r="AC2840" s="66">
        <v>7.7715662807725219E-6</v>
      </c>
      <c r="AF2840">
        <v>0.141874009</v>
      </c>
      <c r="AG2840">
        <v>1.869090791342599E-37</v>
      </c>
      <c r="AH2840">
        <f t="shared" si="160"/>
        <v>2.0128234429732078E-2</v>
      </c>
      <c r="AI2840" s="66">
        <v>2.1076600880857508E-3</v>
      </c>
    </row>
    <row r="2841" spans="2:35" x14ac:dyDescent="0.25">
      <c r="B2841">
        <v>0.20829700000000001</v>
      </c>
      <c r="C2841">
        <v>0.12598610399999999</v>
      </c>
      <c r="F2841">
        <v>0.224594053305265</v>
      </c>
      <c r="G2841">
        <v>0.13456887393816999</v>
      </c>
      <c r="J2841">
        <v>3.9180480663934442E-40</v>
      </c>
      <c r="K2841">
        <f>((3*0.239*1252)/1.893)*J2841</f>
        <v>1.857986825373657E-37</v>
      </c>
      <c r="N2841">
        <v>0.20829700000000001</v>
      </c>
      <c r="O2841">
        <v>0.224594053305265</v>
      </c>
      <c r="P2841">
        <f>(N2841-O2841)^2</f>
        <v>2.6559394643464837E-4</v>
      </c>
      <c r="Q2841" s="66">
        <v>1.5101272711649639E-5</v>
      </c>
      <c r="T2841">
        <v>0.20829700000000001</v>
      </c>
      <c r="U2841">
        <v>3.9180480663934442E-40</v>
      </c>
      <c r="V2841">
        <f t="shared" si="158"/>
        <v>4.3387640209000003E-2</v>
      </c>
      <c r="W2841" s="66">
        <v>5.7851505287270944E-3</v>
      </c>
      <c r="Z2841">
        <v>0.12598610399999999</v>
      </c>
      <c r="AA2841">
        <v>0.13456887393816999</v>
      </c>
      <c r="AB2841">
        <f t="shared" si="159"/>
        <v>7.366393981155474E-5</v>
      </c>
      <c r="AC2841" s="66">
        <v>7.7715662807725219E-6</v>
      </c>
      <c r="AF2841">
        <v>0.12598610399999999</v>
      </c>
      <c r="AG2841">
        <v>1.857986825373657E-37</v>
      </c>
      <c r="AH2841">
        <f t="shared" si="160"/>
        <v>1.5872498401098813E-2</v>
      </c>
      <c r="AI2841" s="66">
        <v>2.1076600880857508E-3</v>
      </c>
    </row>
    <row r="2842" spans="2:35" x14ac:dyDescent="0.25">
      <c r="B2842">
        <v>0.195163</v>
      </c>
      <c r="C2842">
        <v>0.118042151</v>
      </c>
      <c r="F2842">
        <v>0.20646316686756799</v>
      </c>
      <c r="G2842">
        <v>0.123617843502396</v>
      </c>
      <c r="J2842">
        <v>3.8117136133966862E-40</v>
      </c>
      <c r="K2842">
        <f>((3*0.239*1252)/1.893)*J2842</f>
        <v>1.8075617133272006E-37</v>
      </c>
      <c r="N2842">
        <v>0.195163</v>
      </c>
      <c r="O2842">
        <v>0.20646316686756799</v>
      </c>
      <c r="P2842">
        <f>(N2842-O2842)^2</f>
        <v>1.2769377123488136E-4</v>
      </c>
      <c r="Q2842" s="66">
        <v>1.5101272711649639E-5</v>
      </c>
      <c r="T2842">
        <v>0.195163</v>
      </c>
      <c r="U2842">
        <v>3.8117136133966862E-40</v>
      </c>
      <c r="V2842">
        <f t="shared" si="158"/>
        <v>3.8088596569000002E-2</v>
      </c>
      <c r="W2842" s="66">
        <v>5.7851505287270944E-3</v>
      </c>
      <c r="Z2842">
        <v>0.118042151</v>
      </c>
      <c r="AA2842">
        <v>0.123617843502396</v>
      </c>
      <c r="AB2842">
        <f t="shared" si="159"/>
        <v>3.1088346881275045E-5</v>
      </c>
      <c r="AC2842" s="66">
        <v>7.7715662807725219E-6</v>
      </c>
      <c r="AF2842">
        <v>0.118042151</v>
      </c>
      <c r="AG2842">
        <v>1.8075617133272006E-37</v>
      </c>
      <c r="AH2842">
        <f t="shared" si="160"/>
        <v>1.39339494127068E-2</v>
      </c>
      <c r="AI2842" s="66">
        <v>2.1076600880857508E-3</v>
      </c>
    </row>
    <row r="2843" spans="2:35" x14ac:dyDescent="0.25">
      <c r="B2843">
        <v>0.17361499999999999</v>
      </c>
      <c r="C2843">
        <v>0.105009085</v>
      </c>
      <c r="F2843">
        <v>0.18792593927772699</v>
      </c>
      <c r="G2843">
        <v>0.112432717160227</v>
      </c>
      <c r="J2843">
        <v>3.6936450566052888E-40</v>
      </c>
      <c r="K2843">
        <f>((3*0.239*1252)/1.893)*J2843</f>
        <v>1.7515721442121829E-37</v>
      </c>
      <c r="N2843">
        <v>0.17361499999999999</v>
      </c>
      <c r="O2843">
        <v>0.18792593927772699</v>
      </c>
      <c r="P2843">
        <f>(N2843-O2843)^2</f>
        <v>2.0480298301078946E-4</v>
      </c>
      <c r="Q2843" s="66">
        <v>1.5101272711649639E-5</v>
      </c>
      <c r="T2843">
        <v>0.17361499999999999</v>
      </c>
      <c r="U2843">
        <v>3.6936450566052888E-40</v>
      </c>
      <c r="V2843">
        <f t="shared" si="158"/>
        <v>3.0142168224999998E-2</v>
      </c>
      <c r="W2843" s="66">
        <v>5.7851505287270944E-3</v>
      </c>
      <c r="Z2843">
        <v>0.105009085</v>
      </c>
      <c r="AA2843">
        <v>0.112432717160227</v>
      </c>
      <c r="AB2843">
        <f t="shared" si="159"/>
        <v>5.5110314450356561E-5</v>
      </c>
      <c r="AC2843" s="66">
        <v>7.7715662807725219E-6</v>
      </c>
      <c r="AF2843">
        <v>0.105009085</v>
      </c>
      <c r="AG2843">
        <v>1.7515721442121829E-37</v>
      </c>
      <c r="AH2843">
        <f t="shared" si="160"/>
        <v>1.1026907932537225E-2</v>
      </c>
      <c r="AI2843" s="66">
        <v>2.1076600880857508E-3</v>
      </c>
    </row>
    <row r="2844" spans="2:35" x14ac:dyDescent="0.25">
      <c r="B2844">
        <v>0.16253300000000001</v>
      </c>
      <c r="C2844">
        <v>9.8306262000000005E-2</v>
      </c>
      <c r="F2844">
        <v>0.162862213057795</v>
      </c>
      <c r="G2844">
        <v>9.7330230118671507E-2</v>
      </c>
      <c r="J2844">
        <v>3.5156684412081894E-40</v>
      </c>
      <c r="K2844">
        <f>((3*0.239*1252)/1.893)*J2844</f>
        <v>1.6671734331629858E-37</v>
      </c>
      <c r="N2844">
        <v>0.16253300000000001</v>
      </c>
      <c r="O2844">
        <v>0.162862213057795</v>
      </c>
      <c r="P2844">
        <f>(N2844-O2844)^2</f>
        <v>1.0838123742272472E-7</v>
      </c>
      <c r="Q2844" s="66">
        <v>1.5101272711649639E-5</v>
      </c>
      <c r="T2844">
        <v>0.16253300000000001</v>
      </c>
      <c r="U2844">
        <v>3.5156684412081894E-40</v>
      </c>
      <c r="V2844">
        <f t="shared" si="158"/>
        <v>2.6416976089000004E-2</v>
      </c>
      <c r="W2844" s="66">
        <v>5.7851505287270944E-3</v>
      </c>
      <c r="Z2844">
        <v>9.8306262000000005E-2</v>
      </c>
      <c r="AA2844">
        <v>9.7330230118671507E-2</v>
      </c>
      <c r="AB2844">
        <f t="shared" si="159"/>
        <v>9.5263823336964812E-7</v>
      </c>
      <c r="AC2844" s="66">
        <v>7.7715662807725219E-6</v>
      </c>
      <c r="AF2844">
        <v>9.8306262000000005E-2</v>
      </c>
      <c r="AG2844">
        <v>1.6671734331629858E-37</v>
      </c>
      <c r="AH2844">
        <f t="shared" si="160"/>
        <v>9.6641211484126445E-3</v>
      </c>
      <c r="AI2844" s="66">
        <v>2.1076600880857508E-3</v>
      </c>
    </row>
    <row r="2845" spans="2:35" x14ac:dyDescent="0.25">
      <c r="B2845">
        <v>0.13667499999999999</v>
      </c>
      <c r="C2845">
        <v>8.2666340000000005E-2</v>
      </c>
      <c r="F2845">
        <v>0.13344260034449801</v>
      </c>
      <c r="G2845">
        <v>7.9637457893986296E-2</v>
      </c>
      <c r="J2845">
        <v>3.272537516419321E-40</v>
      </c>
      <c r="K2845">
        <f>((3*0.239*1252)/1.893)*J2845</f>
        <v>1.5518777432062133E-37</v>
      </c>
      <c r="N2845">
        <v>0.13667499999999999</v>
      </c>
      <c r="O2845">
        <v>0.13344260034449801</v>
      </c>
      <c r="P2845">
        <f>(N2845-O2845)^2</f>
        <v>1.0448407532889338E-5</v>
      </c>
      <c r="Q2845" s="66">
        <v>1.5101272711649639E-5</v>
      </c>
      <c r="T2845">
        <v>0.13667499999999999</v>
      </c>
      <c r="U2845">
        <v>3.272537516419321E-40</v>
      </c>
      <c r="V2845">
        <f t="shared" si="158"/>
        <v>1.8680055624999997E-2</v>
      </c>
      <c r="W2845" s="66">
        <v>5.7851505287270944E-3</v>
      </c>
      <c r="Z2845">
        <v>8.2666340000000005E-2</v>
      </c>
      <c r="AA2845">
        <v>7.9637457893986296E-2</v>
      </c>
      <c r="AB2845">
        <f t="shared" si="159"/>
        <v>9.1741268121300367E-6</v>
      </c>
      <c r="AC2845" s="66">
        <v>7.7715662807725219E-6</v>
      </c>
      <c r="AF2845">
        <v>8.2666340000000005E-2</v>
      </c>
      <c r="AG2845">
        <v>1.5518777432062133E-37</v>
      </c>
      <c r="AH2845">
        <f t="shared" si="160"/>
        <v>6.8337237689956006E-3</v>
      </c>
      <c r="AI2845" s="66">
        <v>2.1076600880857508E-3</v>
      </c>
    </row>
    <row r="2846" spans="2:35" x14ac:dyDescent="0.25">
      <c r="B2846">
        <v>0.12928799999999999</v>
      </c>
      <c r="C2846">
        <v>7.8198396000000003E-2</v>
      </c>
      <c r="F2846">
        <v>0.12708123817598399</v>
      </c>
      <c r="G2846">
        <v>7.58171059430678E-2</v>
      </c>
      <c r="J2846">
        <v>3.2140191709894428E-40</v>
      </c>
      <c r="K2846">
        <f>((3*0.239*1252)/1.893)*J2846</f>
        <v>1.5241276204387146E-37</v>
      </c>
      <c r="N2846">
        <v>0.12928799999999999</v>
      </c>
      <c r="O2846">
        <v>0.12708123817598399</v>
      </c>
      <c r="P2846">
        <f>(N2846-O2846)^2</f>
        <v>4.8697977479344052E-6</v>
      </c>
      <c r="Q2846" s="66">
        <v>1.5101272711649639E-5</v>
      </c>
      <c r="T2846">
        <v>0.12928799999999999</v>
      </c>
      <c r="U2846">
        <v>3.2140191709894428E-40</v>
      </c>
      <c r="V2846">
        <f t="shared" si="158"/>
        <v>1.6715386943999995E-2</v>
      </c>
      <c r="W2846" s="66">
        <v>5.7851505287270944E-3</v>
      </c>
      <c r="Z2846">
        <v>7.8198396000000003E-2</v>
      </c>
      <c r="AA2846">
        <v>7.58171059430678E-2</v>
      </c>
      <c r="AB2846">
        <f t="shared" si="159"/>
        <v>5.6705423352441751E-6</v>
      </c>
      <c r="AC2846" s="66">
        <v>7.7715662807725219E-6</v>
      </c>
      <c r="AF2846">
        <v>7.8198396000000003E-2</v>
      </c>
      <c r="AG2846">
        <v>1.5241276204387146E-37</v>
      </c>
      <c r="AH2846">
        <f t="shared" si="160"/>
        <v>6.1149891369728163E-3</v>
      </c>
      <c r="AI2846" s="66">
        <v>2.1076600880857508E-3</v>
      </c>
    </row>
    <row r="2847" spans="2:35" x14ac:dyDescent="0.25">
      <c r="B2847">
        <v>0.122721</v>
      </c>
      <c r="C2847">
        <v>7.4226420000000001E-2</v>
      </c>
      <c r="F2847">
        <v>0.120235404577316</v>
      </c>
      <c r="G2847">
        <v>7.1708023849735403E-2</v>
      </c>
      <c r="J2847">
        <v>3.1483092179730657E-40</v>
      </c>
      <c r="K2847">
        <f>((3*0.239*1252)/1.893)*J2847</f>
        <v>1.4929671484558549E-37</v>
      </c>
      <c r="N2847">
        <v>0.122721</v>
      </c>
      <c r="O2847">
        <v>0.120235404577316</v>
      </c>
      <c r="P2847">
        <f>(N2847-O2847)^2</f>
        <v>6.1781846052676136E-6</v>
      </c>
      <c r="Q2847" s="66">
        <v>1.5101272711649639E-5</v>
      </c>
      <c r="T2847">
        <v>0.122721</v>
      </c>
      <c r="U2847">
        <v>3.1483092179730657E-40</v>
      </c>
      <c r="V2847">
        <f t="shared" si="158"/>
        <v>1.5060443840999999E-2</v>
      </c>
      <c r="W2847" s="66">
        <v>5.7851505287270944E-3</v>
      </c>
      <c r="Z2847">
        <v>7.4226420000000001E-2</v>
      </c>
      <c r="AA2847">
        <v>7.1708023849735403E-2</v>
      </c>
      <c r="AB2847">
        <f t="shared" si="159"/>
        <v>6.3423191696675498E-6</v>
      </c>
      <c r="AC2847" s="66">
        <v>7.7715662807725219E-6</v>
      </c>
      <c r="AF2847">
        <v>7.4226420000000001E-2</v>
      </c>
      <c r="AG2847">
        <v>1.4929671484558549E-37</v>
      </c>
      <c r="AH2847">
        <f t="shared" si="160"/>
        <v>5.5095614260164006E-3</v>
      </c>
      <c r="AI2847" s="66">
        <v>2.1076600880857508E-3</v>
      </c>
    </row>
    <row r="2848" spans="2:35" x14ac:dyDescent="0.25">
      <c r="B2848">
        <v>0.110818</v>
      </c>
      <c r="C2848">
        <v>6.7027024000000004E-2</v>
      </c>
      <c r="F2848">
        <v>0.11296250042790699</v>
      </c>
      <c r="G2848">
        <v>6.7345169455721401E-2</v>
      </c>
      <c r="J2848">
        <v>3.075152196391313E-40</v>
      </c>
      <c r="K2848">
        <f>((3*0.239*1252)/1.893)*J2848</f>
        <v>1.458275184503613E-37</v>
      </c>
      <c r="N2848">
        <v>0.110818</v>
      </c>
      <c r="O2848">
        <v>0.11296250042790699</v>
      </c>
      <c r="P2848">
        <f>(N2848-O2848)^2</f>
        <v>4.5988820852932854E-6</v>
      </c>
      <c r="Q2848" s="66">
        <v>1.5101272711649639E-5</v>
      </c>
      <c r="T2848">
        <v>0.110818</v>
      </c>
      <c r="U2848">
        <v>3.075152196391313E-40</v>
      </c>
      <c r="V2848">
        <f t="shared" si="158"/>
        <v>1.2280629124000001E-2</v>
      </c>
      <c r="W2848" s="66">
        <v>5.7851505287270944E-3</v>
      </c>
      <c r="Z2848">
        <v>6.7027024000000004E-2</v>
      </c>
      <c r="AA2848">
        <v>6.7345169455721401E-2</v>
      </c>
      <c r="AB2848">
        <f t="shared" si="159"/>
        <v>1.0121653099617536E-7</v>
      </c>
      <c r="AC2848" s="66">
        <v>7.7715662807725219E-6</v>
      </c>
      <c r="AF2848">
        <v>6.7027024000000004E-2</v>
      </c>
      <c r="AG2848">
        <v>1.458275184503613E-37</v>
      </c>
      <c r="AH2848">
        <f t="shared" si="160"/>
        <v>4.4926219462965763E-3</v>
      </c>
      <c r="AI2848" s="66">
        <v>2.1076600880857508E-3</v>
      </c>
    </row>
    <row r="2849" spans="2:35" x14ac:dyDescent="0.25">
      <c r="B2849">
        <v>0.10342999999999999</v>
      </c>
      <c r="C2849">
        <v>6.2558475000000002E-2</v>
      </c>
      <c r="F2849">
        <v>9.7965030021225794E-2</v>
      </c>
      <c r="G2849">
        <v>5.83570359066196E-2</v>
      </c>
      <c r="J2849">
        <v>2.9121167192303427E-40</v>
      </c>
      <c r="K2849">
        <f>((3*0.239*1252)/1.893)*J2849</f>
        <v>1.380961745898347E-37</v>
      </c>
      <c r="N2849">
        <v>0.10342999999999999</v>
      </c>
      <c r="O2849">
        <v>9.7965030021225794E-2</v>
      </c>
      <c r="P2849">
        <f>(N2849-O2849)^2</f>
        <v>2.9865896868903288E-5</v>
      </c>
      <c r="Q2849" s="66">
        <v>1.5101272711649639E-5</v>
      </c>
      <c r="T2849">
        <v>0.10342999999999999</v>
      </c>
      <c r="U2849">
        <v>2.9121167192303427E-40</v>
      </c>
      <c r="V2849">
        <f t="shared" si="158"/>
        <v>1.0697764899999998E-2</v>
      </c>
      <c r="W2849" s="66">
        <v>5.7851505287270944E-3</v>
      </c>
      <c r="Z2849">
        <v>6.2558475000000002E-2</v>
      </c>
      <c r="AA2849">
        <v>5.83570359066196E-2</v>
      </c>
      <c r="AB2849">
        <f t="shared" si="159"/>
        <v>1.7652090455385132E-5</v>
      </c>
      <c r="AC2849" s="66">
        <v>7.7715662807725219E-6</v>
      </c>
      <c r="AF2849">
        <v>6.2558475000000002E-2</v>
      </c>
      <c r="AG2849">
        <v>1.380961745898347E-37</v>
      </c>
      <c r="AH2849">
        <f t="shared" si="160"/>
        <v>3.913562794325625E-3</v>
      </c>
      <c r="AI2849" s="66">
        <v>2.1076600880857508E-3</v>
      </c>
    </row>
    <row r="2850" spans="2:35" x14ac:dyDescent="0.25">
      <c r="B2850">
        <v>9.6042199999999994E-2</v>
      </c>
      <c r="C2850">
        <v>5.8090046999999999E-2</v>
      </c>
      <c r="F2850">
        <v>9.7965030021225794E-2</v>
      </c>
      <c r="G2850">
        <v>5.83570359066196E-2</v>
      </c>
      <c r="J2850">
        <v>2.9121167192303427E-40</v>
      </c>
      <c r="K2850">
        <f>((3*0.239*1252)/1.893)*J2850</f>
        <v>1.380961745898347E-37</v>
      </c>
      <c r="N2850">
        <v>9.6042199999999994E-2</v>
      </c>
      <c r="O2850">
        <v>9.7965030021225794E-2</v>
      </c>
      <c r="P2850">
        <f>(N2850-O2850)^2</f>
        <v>3.6972752905272078E-6</v>
      </c>
      <c r="Q2850" s="66">
        <v>1.5101272711649639E-5</v>
      </c>
      <c r="T2850">
        <v>9.6042199999999994E-2</v>
      </c>
      <c r="U2850">
        <v>2.9121167192303427E-40</v>
      </c>
      <c r="V2850">
        <f t="shared" si="158"/>
        <v>9.2241041808399996E-3</v>
      </c>
      <c r="W2850" s="66">
        <v>5.7851505287270944E-3</v>
      </c>
      <c r="Z2850">
        <v>5.8090046999999999E-2</v>
      </c>
      <c r="AA2850">
        <v>5.83570359066196E-2</v>
      </c>
      <c r="AB2850">
        <f t="shared" si="159"/>
        <v>7.1283076257930322E-8</v>
      </c>
      <c r="AC2850" s="66">
        <v>7.7715662807725219E-6</v>
      </c>
      <c r="AF2850">
        <v>5.8090046999999999E-2</v>
      </c>
      <c r="AG2850">
        <v>1.380961745898347E-37</v>
      </c>
      <c r="AH2850">
        <f t="shared" si="160"/>
        <v>3.3744535604622087E-3</v>
      </c>
      <c r="AI2850" s="66">
        <v>2.1076600880857508E-3</v>
      </c>
    </row>
    <row r="2851" spans="2:35" x14ac:dyDescent="0.25">
      <c r="B2851">
        <v>8.8654399999999994E-2</v>
      </c>
      <c r="C2851">
        <v>5.3621619000000002E-2</v>
      </c>
      <c r="F2851">
        <v>9.2628086787684194E-2</v>
      </c>
      <c r="G2851">
        <v>5.5161354392957197E-2</v>
      </c>
      <c r="J2851">
        <v>2.8496816756569646E-40</v>
      </c>
      <c r="K2851">
        <f>((3*0.239*1252)/1.893)*J2851</f>
        <v>1.3513542764555977E-37</v>
      </c>
      <c r="N2851">
        <v>8.8654399999999994E-2</v>
      </c>
      <c r="O2851">
        <v>9.2628086787684194E-2</v>
      </c>
      <c r="P2851">
        <f>(N2851-O2851)^2</f>
        <v>1.5790186686615974E-5</v>
      </c>
      <c r="Q2851" s="66">
        <v>1.5101272711649639E-5</v>
      </c>
      <c r="T2851">
        <v>8.8654399999999994E-2</v>
      </c>
      <c r="U2851">
        <v>2.8496816756569646E-40</v>
      </c>
      <c r="V2851">
        <f t="shared" si="158"/>
        <v>7.8596026393599992E-3</v>
      </c>
      <c r="W2851" s="66">
        <v>5.7851505287270944E-3</v>
      </c>
      <c r="Z2851">
        <v>5.3621619000000002E-2</v>
      </c>
      <c r="AA2851">
        <v>5.5161354392957197E-2</v>
      </c>
      <c r="AB2851">
        <f t="shared" si="159"/>
        <v>2.3707850803250475E-6</v>
      </c>
      <c r="AC2851" s="66">
        <v>7.7715662807725219E-6</v>
      </c>
      <c r="AF2851">
        <v>5.3621619000000002E-2</v>
      </c>
      <c r="AG2851">
        <v>1.3513542764555977E-37</v>
      </c>
      <c r="AH2851">
        <f t="shared" si="160"/>
        <v>2.8752780241811612E-3</v>
      </c>
      <c r="AI2851" s="66">
        <v>2.1076600880857508E-3</v>
      </c>
    </row>
    <row r="2852" spans="2:35" x14ac:dyDescent="0.25">
      <c r="B2852">
        <v>7.9419500000000004E-2</v>
      </c>
      <c r="C2852">
        <v>4.8035993999999999E-2</v>
      </c>
      <c r="F2852">
        <v>8.5739631110400394E-2</v>
      </c>
      <c r="G2852">
        <v>5.1038838006122897E-2</v>
      </c>
      <c r="J2852">
        <v>2.7652530716529043E-40</v>
      </c>
      <c r="K2852">
        <f>((3*0.239*1252)/1.893)*J2852</f>
        <v>1.3113171887869338E-37</v>
      </c>
      <c r="N2852">
        <v>7.9419500000000004E-2</v>
      </c>
      <c r="O2852">
        <v>8.5739631110400394E-2</v>
      </c>
      <c r="P2852">
        <f>(N2852-O2852)^2</f>
        <v>3.9944057252650865E-5</v>
      </c>
      <c r="Q2852" s="66">
        <v>1.5101272711649639E-5</v>
      </c>
      <c r="T2852">
        <v>7.9419500000000004E-2</v>
      </c>
      <c r="U2852">
        <v>2.7652530716529043E-40</v>
      </c>
      <c r="V2852">
        <f t="shared" si="158"/>
        <v>6.3074569802500004E-3</v>
      </c>
      <c r="W2852" s="66">
        <v>5.7851505287270944E-3</v>
      </c>
      <c r="Z2852">
        <v>4.8035993999999999E-2</v>
      </c>
      <c r="AA2852">
        <v>5.1038838006122897E-2</v>
      </c>
      <c r="AB2852">
        <f t="shared" si="159"/>
        <v>9.017072125108217E-6</v>
      </c>
      <c r="AC2852" s="66">
        <v>7.7715662807725219E-6</v>
      </c>
      <c r="AF2852">
        <v>4.8035993999999999E-2</v>
      </c>
      <c r="AG2852">
        <v>1.3113171887869338E-37</v>
      </c>
      <c r="AH2852">
        <f t="shared" si="160"/>
        <v>2.3074567195680361E-3</v>
      </c>
      <c r="AI2852" s="66">
        <v>2.1076600880857508E-3</v>
      </c>
    </row>
    <row r="2853" spans="2:35" x14ac:dyDescent="0.25">
      <c r="B2853">
        <v>7.3878600000000003E-2</v>
      </c>
      <c r="C2853">
        <v>4.4684641999999997E-2</v>
      </c>
      <c r="F2853">
        <v>7.9098469525650805E-2</v>
      </c>
      <c r="G2853">
        <v>4.7066652985806298E-2</v>
      </c>
      <c r="J2853">
        <v>2.679390582654619E-40</v>
      </c>
      <c r="K2853">
        <f>((3*0.239*1252)/1.893)*J2853</f>
        <v>1.270600135129281E-37</v>
      </c>
      <c r="N2853">
        <v>7.3878600000000003E-2</v>
      </c>
      <c r="O2853">
        <v>7.9098469525650805E-2</v>
      </c>
      <c r="P2853">
        <f>(N2853-O2853)^2</f>
        <v>2.7247037864817935E-5</v>
      </c>
      <c r="Q2853" s="66">
        <v>1.5101272711649639E-5</v>
      </c>
      <c r="T2853">
        <v>7.3878600000000003E-2</v>
      </c>
      <c r="U2853">
        <v>2.679390582654619E-40</v>
      </c>
      <c r="V2853">
        <f t="shared" si="158"/>
        <v>5.4580475379600001E-3</v>
      </c>
      <c r="W2853" s="66">
        <v>5.7851505287270944E-3</v>
      </c>
      <c r="Z2853">
        <v>4.4684641999999997E-2</v>
      </c>
      <c r="AA2853">
        <v>4.7066652985806298E-2</v>
      </c>
      <c r="AB2853">
        <f t="shared" si="159"/>
        <v>5.6739763365019085E-6</v>
      </c>
      <c r="AC2853" s="66">
        <v>7.7715662807725219E-6</v>
      </c>
      <c r="AF2853">
        <v>4.4684641999999997E-2</v>
      </c>
      <c r="AG2853">
        <v>1.270600135129281E-37</v>
      </c>
      <c r="AH2853">
        <f t="shared" si="160"/>
        <v>1.9967172306681637E-3</v>
      </c>
      <c r="AI2853" s="66">
        <v>2.1076600880857508E-3</v>
      </c>
    </row>
    <row r="2854" spans="2:35" x14ac:dyDescent="0.25">
      <c r="B2854">
        <v>6.8337700000000001E-2</v>
      </c>
      <c r="C2854">
        <v>4.1333291000000001E-2</v>
      </c>
      <c r="F2854">
        <v>7.5866667923577005E-2</v>
      </c>
      <c r="G2854">
        <v>4.5134487410140901E-2</v>
      </c>
      <c r="J2854">
        <v>2.635891466728447E-40</v>
      </c>
      <c r="K2854">
        <f>((3*0.239*1252)/1.893)*J2854</f>
        <v>1.2499723166501105E-37</v>
      </c>
      <c r="N2854">
        <v>6.8337700000000001E-2</v>
      </c>
      <c r="O2854">
        <v>7.5866667923577005E-2</v>
      </c>
      <c r="P2854">
        <f>(N2854-O2854)^2</f>
        <v>5.6685357994251427E-5</v>
      </c>
      <c r="Q2854" s="66">
        <v>1.5101272711649639E-5</v>
      </c>
      <c r="T2854">
        <v>6.8337700000000001E-2</v>
      </c>
      <c r="U2854">
        <v>2.635891466728447E-40</v>
      </c>
      <c r="V2854">
        <f t="shared" si="158"/>
        <v>4.6700412412899999E-3</v>
      </c>
      <c r="W2854" s="66">
        <v>5.7851505287270944E-3</v>
      </c>
      <c r="Z2854">
        <v>4.1333291000000001E-2</v>
      </c>
      <c r="AA2854">
        <v>4.5134487410140901E-2</v>
      </c>
      <c r="AB2854">
        <f t="shared" si="159"/>
        <v>1.4449094148468066E-5</v>
      </c>
      <c r="AC2854" s="66">
        <v>7.7715662807725219E-6</v>
      </c>
      <c r="AF2854">
        <v>4.1333291000000001E-2</v>
      </c>
      <c r="AG2854">
        <v>1.2499723166501105E-37</v>
      </c>
      <c r="AH2854">
        <f t="shared" si="160"/>
        <v>1.7084409448906812E-3</v>
      </c>
      <c r="AI2854" s="66">
        <v>2.1076600880857508E-3</v>
      </c>
    </row>
    <row r="2855" spans="2:35" x14ac:dyDescent="0.25">
      <c r="B2855">
        <v>6.27968E-2</v>
      </c>
      <c r="C2855">
        <v>3.7981939999999999E-2</v>
      </c>
      <c r="F2855">
        <v>6.9573313407111301E-2</v>
      </c>
      <c r="G2855">
        <v>4.1373486426338403E-2</v>
      </c>
      <c r="J2855">
        <v>2.5476906866007967E-40</v>
      </c>
      <c r="K2855">
        <f>((3*0.239*1252)/1.893)*J2855</f>
        <v>1.2081464164345217E-37</v>
      </c>
      <c r="N2855">
        <v>6.27968E-2</v>
      </c>
      <c r="O2855">
        <v>6.9573313407111301E-2</v>
      </c>
      <c r="P2855">
        <f>(N2855-O2855)^2</f>
        <v>4.5921133956759215E-5</v>
      </c>
      <c r="Q2855" s="66">
        <v>1.5101272711649639E-5</v>
      </c>
      <c r="T2855">
        <v>6.27968E-2</v>
      </c>
      <c r="U2855">
        <v>2.5476906866007967E-40</v>
      </c>
      <c r="V2855">
        <f t="shared" si="158"/>
        <v>3.94343809024E-3</v>
      </c>
      <c r="W2855" s="66">
        <v>5.7851505287270944E-3</v>
      </c>
      <c r="Z2855">
        <v>3.7981939999999999E-2</v>
      </c>
      <c r="AA2855">
        <v>4.1373486426338403E-2</v>
      </c>
      <c r="AB2855">
        <f t="shared" si="159"/>
        <v>1.1502587162008802E-5</v>
      </c>
      <c r="AC2855" s="66">
        <v>7.7715662807725219E-6</v>
      </c>
      <c r="AF2855">
        <v>3.7981939999999999E-2</v>
      </c>
      <c r="AG2855">
        <v>1.2081464164345217E-37</v>
      </c>
      <c r="AH2855">
        <f t="shared" si="160"/>
        <v>1.4426277661635999E-3</v>
      </c>
      <c r="AI2855" s="66">
        <v>2.1076600880857508E-3</v>
      </c>
    </row>
    <row r="2856" spans="2:35" x14ac:dyDescent="0.25">
      <c r="B2856">
        <v>5.91029E-2</v>
      </c>
      <c r="C2856">
        <v>3.5747726000000001E-2</v>
      </c>
      <c r="F2856">
        <v>6.4996812240807902E-2</v>
      </c>
      <c r="G2856">
        <v>3.86397762071495E-2</v>
      </c>
      <c r="J2856">
        <v>2.4804281008775717E-40</v>
      </c>
      <c r="K2856">
        <f>((3*0.239*1252)/1.893)*J2856</f>
        <v>1.1762496668294676E-37</v>
      </c>
      <c r="N2856">
        <v>5.91029E-2</v>
      </c>
      <c r="O2856">
        <v>6.4996812240807902E-2</v>
      </c>
      <c r="P2856">
        <f>(N2856-O2856)^2</f>
        <v>3.4738201502345231E-5</v>
      </c>
      <c r="Q2856" s="66">
        <v>1.5101272711649639E-5</v>
      </c>
      <c r="T2856">
        <v>5.91029E-2</v>
      </c>
      <c r="U2856">
        <v>2.4804281008775717E-40</v>
      </c>
      <c r="V2856">
        <f t="shared" si="158"/>
        <v>3.4931527884099998E-3</v>
      </c>
      <c r="W2856" s="66">
        <v>5.7851505287270944E-3</v>
      </c>
      <c r="Z2856">
        <v>3.5747726000000001E-2</v>
      </c>
      <c r="AA2856">
        <v>3.86397762071495E-2</v>
      </c>
      <c r="AB2856">
        <f t="shared" si="159"/>
        <v>8.3639544006734611E-6</v>
      </c>
      <c r="AC2856" s="66">
        <v>7.7715662807725219E-6</v>
      </c>
      <c r="AF2856">
        <v>3.5747726000000001E-2</v>
      </c>
      <c r="AG2856">
        <v>1.1762496668294676E-37</v>
      </c>
      <c r="AH2856">
        <f t="shared" si="160"/>
        <v>1.277899914171076E-3</v>
      </c>
      <c r="AI2856" s="66">
        <v>2.1076600880857508E-3</v>
      </c>
    </row>
    <row r="2857" spans="2:35" x14ac:dyDescent="0.25">
      <c r="B2857">
        <v>5.7255899999999998E-2</v>
      </c>
      <c r="C2857">
        <v>3.4630589000000003E-2</v>
      </c>
      <c r="F2857">
        <v>5.9078401066128099E-2</v>
      </c>
      <c r="G2857">
        <v>3.51060690093426E-2</v>
      </c>
      <c r="J2857">
        <v>2.3891614467078366E-40</v>
      </c>
      <c r="K2857">
        <f>((3*0.239*1252)/1.893)*J2857</f>
        <v>1.1329698912448376E-37</v>
      </c>
      <c r="N2857">
        <v>5.7255899999999998E-2</v>
      </c>
      <c r="O2857">
        <v>5.9078401066128099E-2</v>
      </c>
      <c r="P2857">
        <f>(N2857-O2857)^2</f>
        <v>3.3215101360380616E-6</v>
      </c>
      <c r="Q2857" s="66">
        <v>1.5101272711649639E-5</v>
      </c>
      <c r="T2857">
        <v>5.7255899999999998E-2</v>
      </c>
      <c r="U2857">
        <v>2.3891614467078366E-40</v>
      </c>
      <c r="V2857">
        <f t="shared" si="158"/>
        <v>3.2782380848099999E-3</v>
      </c>
      <c r="W2857" s="66">
        <v>5.7851505287270944E-3</v>
      </c>
      <c r="Z2857">
        <v>3.4630589000000003E-2</v>
      </c>
      <c r="AA2857">
        <v>3.51060690093426E-2</v>
      </c>
      <c r="AB2857">
        <f t="shared" si="159"/>
        <v>2.2608123928443564E-7</v>
      </c>
      <c r="AC2857" s="66">
        <v>7.7715662807725219E-6</v>
      </c>
      <c r="AF2857">
        <v>3.4630589000000003E-2</v>
      </c>
      <c r="AG2857">
        <v>1.1329698912448376E-37</v>
      </c>
      <c r="AH2857">
        <f t="shared" si="160"/>
        <v>1.1992776944869212E-3</v>
      </c>
      <c r="AI2857" s="66">
        <v>2.1076600880857508E-3</v>
      </c>
    </row>
    <row r="2858" spans="2:35" x14ac:dyDescent="0.25">
      <c r="B2858">
        <v>5.3561999999999999E-2</v>
      </c>
      <c r="C2858">
        <v>3.2396374999999998E-2</v>
      </c>
      <c r="F2858">
        <v>5.4772210514235101E-2</v>
      </c>
      <c r="G2858">
        <v>3.25360742558123E-2</v>
      </c>
      <c r="J2858">
        <v>2.3194436965245027E-40</v>
      </c>
      <c r="K2858">
        <f>((3*0.239*1252)/1.893)*J2858</f>
        <v>1.0999088723036988E-37</v>
      </c>
      <c r="N2858">
        <v>5.3561999999999999E-2</v>
      </c>
      <c r="O2858">
        <v>5.4772210514235101E-2</v>
      </c>
      <c r="P2858">
        <f>(N2858-O2858)^2</f>
        <v>1.4646094887651905E-6</v>
      </c>
      <c r="Q2858" s="66">
        <v>1.5101272711649639E-5</v>
      </c>
      <c r="T2858">
        <v>5.3561999999999999E-2</v>
      </c>
      <c r="U2858">
        <v>2.3194436965245027E-40</v>
      </c>
      <c r="V2858">
        <f t="shared" si="158"/>
        <v>2.8688878439999997E-3</v>
      </c>
      <c r="W2858" s="66">
        <v>5.7851505287270944E-3</v>
      </c>
      <c r="Z2858">
        <v>3.2396374999999998E-2</v>
      </c>
      <c r="AA2858">
        <v>3.25360742558123E-2</v>
      </c>
      <c r="AB2858">
        <f t="shared" si="159"/>
        <v>1.9515882074510987E-8</v>
      </c>
      <c r="AC2858" s="66">
        <v>7.7715662807725219E-6</v>
      </c>
      <c r="AF2858">
        <v>3.2396374999999998E-2</v>
      </c>
      <c r="AG2858">
        <v>1.0999088723036988E-37</v>
      </c>
      <c r="AH2858">
        <f t="shared" si="160"/>
        <v>1.0495251131406248E-3</v>
      </c>
      <c r="AI2858" s="66">
        <v>2.1076600880857508E-3</v>
      </c>
    </row>
    <row r="2859" spans="2:35" x14ac:dyDescent="0.25">
      <c r="B2859">
        <v>4.8021099999999997E-2</v>
      </c>
      <c r="C2859">
        <v>2.9045023999999999E-2</v>
      </c>
      <c r="F2859">
        <v>5.0575366710139701E-2</v>
      </c>
      <c r="G2859">
        <v>3.0032221732715299E-2</v>
      </c>
      <c r="J2859">
        <v>2.248557031436917E-40</v>
      </c>
      <c r="K2859">
        <f>((3*0.239*1252)/1.893)*J2859</f>
        <v>1.0662935394656194E-37</v>
      </c>
      <c r="N2859">
        <v>4.8021099999999997E-2</v>
      </c>
      <c r="O2859">
        <v>5.0575366710139701E-2</v>
      </c>
      <c r="P2859">
        <f>(N2859-O2859)^2</f>
        <v>6.5242784265279038E-6</v>
      </c>
      <c r="Q2859" s="66">
        <v>1.5101272711649639E-5</v>
      </c>
      <c r="T2859">
        <v>4.8021099999999997E-2</v>
      </c>
      <c r="U2859">
        <v>2.248557031436917E-40</v>
      </c>
      <c r="V2859">
        <f t="shared" si="158"/>
        <v>2.3060260452099999E-3</v>
      </c>
      <c r="W2859" s="66">
        <v>5.7851505287270944E-3</v>
      </c>
      <c r="Z2859">
        <v>2.9045023999999999E-2</v>
      </c>
      <c r="AA2859">
        <v>3.0032221732715299E-2</v>
      </c>
      <c r="AB2859">
        <f t="shared" si="159"/>
        <v>9.7455936347822954E-7</v>
      </c>
      <c r="AC2859" s="66">
        <v>7.7715662807725219E-6</v>
      </c>
      <c r="AF2859">
        <v>2.9045023999999999E-2</v>
      </c>
      <c r="AG2859">
        <v>1.0662935394656194E-37</v>
      </c>
      <c r="AH2859">
        <f t="shared" si="160"/>
        <v>8.4361341916057593E-4</v>
      </c>
      <c r="AI2859" s="66">
        <v>2.1076600880857508E-3</v>
      </c>
    </row>
    <row r="2860" spans="2:35" x14ac:dyDescent="0.25">
      <c r="B2860">
        <v>4.4327199999999997E-2</v>
      </c>
      <c r="C2860">
        <v>2.6810810000000001E-2</v>
      </c>
      <c r="F2860">
        <v>4.6484933550541598E-2</v>
      </c>
      <c r="G2860">
        <v>2.75926812244527E-2</v>
      </c>
      <c r="J2860">
        <v>2.1764302191499752E-40</v>
      </c>
      <c r="K2860">
        <f>((3*0.239*1252)/1.893)*J2860</f>
        <v>1.032090113495735E-37</v>
      </c>
      <c r="N2860">
        <v>4.4327199999999997E-2</v>
      </c>
      <c r="O2860">
        <v>4.6484933550541598E-2</v>
      </c>
      <c r="P2860">
        <f>(N2860-O2860)^2</f>
        <v>4.6558140751328612E-6</v>
      </c>
      <c r="Q2860" s="66">
        <v>1.5101272711649639E-5</v>
      </c>
      <c r="T2860">
        <v>4.4327199999999997E-2</v>
      </c>
      <c r="U2860">
        <v>2.1764302191499752E-40</v>
      </c>
      <c r="V2860">
        <f t="shared" si="158"/>
        <v>1.9649006598399998E-3</v>
      </c>
      <c r="W2860" s="66">
        <v>5.7851505287270944E-3</v>
      </c>
      <c r="Z2860">
        <v>2.6810810000000001E-2</v>
      </c>
      <c r="AA2860">
        <v>2.75926812244527E-2</v>
      </c>
      <c r="AB2860">
        <f t="shared" si="159"/>
        <v>6.1132261162716346E-7</v>
      </c>
      <c r="AC2860" s="66">
        <v>7.7715662807725219E-6</v>
      </c>
      <c r="AF2860">
        <v>2.6810810000000001E-2</v>
      </c>
      <c r="AG2860">
        <v>1.032090113495735E-37</v>
      </c>
      <c r="AH2860">
        <f t="shared" si="160"/>
        <v>7.1881953285610005E-4</v>
      </c>
      <c r="AI2860" s="66">
        <v>2.1076600880857508E-3</v>
      </c>
    </row>
    <row r="2861" spans="2:35" x14ac:dyDescent="0.25">
      <c r="B2861">
        <v>4.0633200000000001E-2</v>
      </c>
      <c r="C2861">
        <v>2.4576535E-2</v>
      </c>
      <c r="F2861">
        <v>3.9894871227138702E-2</v>
      </c>
      <c r="G2861">
        <v>2.3664043476806399E-2</v>
      </c>
      <c r="J2861">
        <v>2.0532062175087299E-40</v>
      </c>
      <c r="K2861">
        <f>((3*0.239*1252)/1.893)*J2861</f>
        <v>9.7365576870475789E-38</v>
      </c>
      <c r="N2861">
        <v>4.0633200000000001E-2</v>
      </c>
      <c r="O2861">
        <v>3.9894871227138702E-2</v>
      </c>
      <c r="P2861">
        <f>(N2861-O2861)^2</f>
        <v>5.4512937683487191E-7</v>
      </c>
      <c r="Q2861" s="66">
        <v>1.5101272711649639E-5</v>
      </c>
      <c r="T2861">
        <v>4.0633200000000001E-2</v>
      </c>
      <c r="U2861">
        <v>2.0532062175087299E-40</v>
      </c>
      <c r="V2861">
        <f t="shared" si="158"/>
        <v>1.6510569422400001E-3</v>
      </c>
      <c r="W2861" s="66">
        <v>5.7851505287270944E-3</v>
      </c>
      <c r="Z2861">
        <v>2.4576535E-2</v>
      </c>
      <c r="AA2861">
        <v>2.3664043476806399E-2</v>
      </c>
      <c r="AB2861">
        <f t="shared" si="159"/>
        <v>8.3264077990017801E-7</v>
      </c>
      <c r="AC2861" s="66">
        <v>7.7715662807725219E-6</v>
      </c>
      <c r="AF2861">
        <v>2.4576535E-2</v>
      </c>
      <c r="AG2861">
        <v>9.7365576870475789E-38</v>
      </c>
      <c r="AH2861">
        <f t="shared" si="160"/>
        <v>6.0400607260622499E-4</v>
      </c>
      <c r="AI2861" s="66">
        <v>2.1076600880857508E-3</v>
      </c>
    </row>
    <row r="2862" spans="2:35" x14ac:dyDescent="0.25">
      <c r="B2862">
        <v>3.50923E-2</v>
      </c>
      <c r="C2862">
        <v>2.1225184000000001E-2</v>
      </c>
      <c r="F2862">
        <v>3.6072878379877098E-2</v>
      </c>
      <c r="G2862">
        <v>2.1386511638338698E-2</v>
      </c>
      <c r="J2862">
        <v>1.9773009424740085E-40</v>
      </c>
      <c r="K2862">
        <f>((3*0.239*1252)/1.893)*J2862</f>
        <v>9.3766054899304695E-38</v>
      </c>
      <c r="N2862">
        <v>3.50923E-2</v>
      </c>
      <c r="O2862">
        <v>3.6072878379877098E-2</v>
      </c>
      <c r="P2862">
        <f>(N2862-O2862)^2</f>
        <v>9.6153395908239393E-7</v>
      </c>
      <c r="Q2862" s="66">
        <v>1.5101272711649639E-5</v>
      </c>
      <c r="T2862">
        <v>3.50923E-2</v>
      </c>
      <c r="U2862">
        <v>1.9773009424740085E-40</v>
      </c>
      <c r="V2862">
        <f t="shared" si="158"/>
        <v>1.2314695192899999E-3</v>
      </c>
      <c r="W2862" s="66">
        <v>5.7851505287270944E-3</v>
      </c>
      <c r="Z2862">
        <v>2.1225184000000001E-2</v>
      </c>
      <c r="AA2862">
        <v>2.1386511638338698E-2</v>
      </c>
      <c r="AB2862">
        <f t="shared" si="159"/>
        <v>2.6026606891941475E-8</v>
      </c>
      <c r="AC2862" s="66">
        <v>7.7715662807725219E-6</v>
      </c>
      <c r="AF2862">
        <v>2.1225184000000001E-2</v>
      </c>
      <c r="AG2862">
        <v>9.3766054899304695E-38</v>
      </c>
      <c r="AH2862">
        <f t="shared" si="160"/>
        <v>4.5050843583385606E-4</v>
      </c>
      <c r="AI2862" s="66">
        <v>2.1076600880857508E-3</v>
      </c>
    </row>
    <row r="2863" spans="2:35" x14ac:dyDescent="0.25">
      <c r="B2863">
        <v>3.13984E-2</v>
      </c>
      <c r="C2863">
        <v>1.8990969999999999E-2</v>
      </c>
      <c r="F2863">
        <v>3.2346370316105398E-2</v>
      </c>
      <c r="G2863">
        <v>1.9166523459601001E-2</v>
      </c>
      <c r="J2863">
        <v>1.8997634890339141E-40</v>
      </c>
      <c r="K2863">
        <f>((3*0.239*1252)/1.893)*J2863</f>
        <v>9.0089133010561014E-38</v>
      </c>
      <c r="N2863">
        <v>3.13984E-2</v>
      </c>
      <c r="O2863">
        <v>3.2346370316105398E-2</v>
      </c>
      <c r="P2863">
        <f>(N2863-O2863)^2</f>
        <v>8.986477202169685E-7</v>
      </c>
      <c r="Q2863" s="66">
        <v>1.5101272711649639E-5</v>
      </c>
      <c r="T2863">
        <v>3.13984E-2</v>
      </c>
      <c r="U2863">
        <v>1.8997634890339141E-40</v>
      </c>
      <c r="V2863">
        <f t="shared" si="158"/>
        <v>9.8585952256E-4</v>
      </c>
      <c r="W2863" s="66">
        <v>5.7851505287270944E-3</v>
      </c>
      <c r="Z2863">
        <v>1.8990969999999999E-2</v>
      </c>
      <c r="AA2863">
        <v>1.9166523459601001E-2</v>
      </c>
      <c r="AB2863">
        <f t="shared" si="159"/>
        <v>3.0819017177880474E-8</v>
      </c>
      <c r="AC2863" s="66">
        <v>7.7715662807725219E-6</v>
      </c>
      <c r="AF2863">
        <v>1.8990969999999999E-2</v>
      </c>
      <c r="AG2863">
        <v>9.0089133010561014E-38</v>
      </c>
      <c r="AH2863">
        <f t="shared" si="160"/>
        <v>3.6065694154089998E-4</v>
      </c>
      <c r="AI2863" s="66">
        <v>2.1076600880857508E-3</v>
      </c>
    </row>
    <row r="2864" spans="2:35" x14ac:dyDescent="0.25">
      <c r="B2864">
        <v>2.5857499999999999E-2</v>
      </c>
      <c r="C2864">
        <v>1.5639619E-2</v>
      </c>
      <c r="F2864">
        <v>2.7522401074953701E-2</v>
      </c>
      <c r="G2864">
        <v>1.6293668242260199E-2</v>
      </c>
      <c r="J2864">
        <v>1.7936003081258771E-40</v>
      </c>
      <c r="K2864">
        <f>((3*0.239*1252)/1.893)*J2864</f>
        <v>8.5054743740077649E-38</v>
      </c>
      <c r="N2864">
        <v>2.5857499999999999E-2</v>
      </c>
      <c r="O2864">
        <v>2.7522401074953701E-2</v>
      </c>
      <c r="P2864">
        <f>(N2864-O2864)^2</f>
        <v>2.7718955893819954E-6</v>
      </c>
      <c r="Q2864" s="66">
        <v>1.5101272711649639E-5</v>
      </c>
      <c r="T2864">
        <v>2.5857499999999999E-2</v>
      </c>
      <c r="U2864">
        <v>1.7936003081258771E-40</v>
      </c>
      <c r="V2864">
        <f t="shared" si="158"/>
        <v>6.686103062499999E-4</v>
      </c>
      <c r="W2864" s="66">
        <v>5.7851505287270944E-3</v>
      </c>
      <c r="Z2864">
        <v>1.5639619E-2</v>
      </c>
      <c r="AA2864">
        <v>1.6293668242260199E-2</v>
      </c>
      <c r="AB2864">
        <f t="shared" si="159"/>
        <v>4.2778041130113958E-7</v>
      </c>
      <c r="AC2864" s="66">
        <v>7.7715662807725219E-6</v>
      </c>
      <c r="AF2864">
        <v>1.5639619E-2</v>
      </c>
      <c r="AG2864">
        <v>8.5054743740077649E-38</v>
      </c>
      <c r="AH2864">
        <f t="shared" si="160"/>
        <v>2.4459768246516103E-4</v>
      </c>
      <c r="AI2864" s="66">
        <v>2.1076600880857508E-3</v>
      </c>
    </row>
    <row r="2865" spans="2:35" x14ac:dyDescent="0.25">
      <c r="B2865">
        <v>2.2163599999999999E-2</v>
      </c>
      <c r="C2865">
        <v>1.3405405E-2</v>
      </c>
      <c r="F2865">
        <v>2.4009790143795E-2</v>
      </c>
      <c r="G2865">
        <v>1.42024138188098E-2</v>
      </c>
      <c r="J2865">
        <v>1.7116683034372095E-40</v>
      </c>
      <c r="K2865">
        <f>((3*0.239*1252)/1.893)*J2865</f>
        <v>8.1169426798876281E-38</v>
      </c>
      <c r="N2865">
        <v>2.2163599999999999E-2</v>
      </c>
      <c r="O2865">
        <v>2.4009790143795E-2</v>
      </c>
      <c r="P2865">
        <f>(N2865-O2865)^2</f>
        <v>3.4084180470458073E-6</v>
      </c>
      <c r="Q2865" s="66">
        <v>1.5101272711649639E-5</v>
      </c>
      <c r="T2865">
        <v>2.2163599999999999E-2</v>
      </c>
      <c r="U2865">
        <v>1.7116683034372095E-40</v>
      </c>
      <c r="V2865">
        <f t="shared" si="158"/>
        <v>4.9122516495999995E-4</v>
      </c>
      <c r="W2865" s="66">
        <v>5.7851505287270944E-3</v>
      </c>
      <c r="Z2865">
        <v>1.3405405E-2</v>
      </c>
      <c r="AA2865">
        <v>1.42024138188098E-2</v>
      </c>
      <c r="AB2865">
        <f t="shared" si="159"/>
        <v>6.3522305726059187E-7</v>
      </c>
      <c r="AC2865" s="66">
        <v>7.7715662807725219E-6</v>
      </c>
      <c r="AF2865">
        <v>1.3405405E-2</v>
      </c>
      <c r="AG2865">
        <v>8.1169426798876281E-38</v>
      </c>
      <c r="AH2865">
        <f t="shared" si="160"/>
        <v>1.7970488321402501E-4</v>
      </c>
      <c r="AI2865" s="66">
        <v>2.1076600880857508E-3</v>
      </c>
    </row>
    <row r="2866" spans="2:35" x14ac:dyDescent="0.25">
      <c r="B2866">
        <v>1.8469699999999999E-2</v>
      </c>
      <c r="C2866">
        <v>1.1171191E-2</v>
      </c>
      <c r="F2866">
        <v>1.9462929413570602E-2</v>
      </c>
      <c r="G2866">
        <v>1.1496184663501901E-2</v>
      </c>
      <c r="J2866">
        <v>1.598959231985743E-40</v>
      </c>
      <c r="K2866">
        <f>((3*0.239*1252)/1.893)*J2866</f>
        <v>7.5824623307231362E-38</v>
      </c>
      <c r="N2866">
        <v>1.8469699999999999E-2</v>
      </c>
      <c r="O2866">
        <v>1.9462929413570602E-2</v>
      </c>
      <c r="P2866">
        <f>(N2866-O2866)^2</f>
        <v>9.8650466798180403E-7</v>
      </c>
      <c r="Q2866" s="66">
        <v>1.5101272711649639E-5</v>
      </c>
      <c r="T2866">
        <v>1.8469699999999999E-2</v>
      </c>
      <c r="U2866">
        <v>1.598959231985743E-40</v>
      </c>
      <c r="V2866">
        <f t="shared" si="158"/>
        <v>3.4112981808999995E-4</v>
      </c>
      <c r="W2866" s="66">
        <v>5.7851505287270944E-3</v>
      </c>
      <c r="Z2866">
        <v>1.1171191E-2</v>
      </c>
      <c r="AA2866">
        <v>1.1496184663501901E-2</v>
      </c>
      <c r="AB2866">
        <f t="shared" si="159"/>
        <v>1.0562088131638628E-7</v>
      </c>
      <c r="AC2866" s="66">
        <v>7.7715662807725219E-6</v>
      </c>
      <c r="AF2866">
        <v>1.1171191E-2</v>
      </c>
      <c r="AG2866">
        <v>7.5824623307231362E-38</v>
      </c>
      <c r="AH2866">
        <f t="shared" si="160"/>
        <v>1.2479550835848102E-4</v>
      </c>
      <c r="AI2866" s="66">
        <v>2.1076600880857508E-3</v>
      </c>
    </row>
    <row r="2867" spans="2:35" x14ac:dyDescent="0.25">
      <c r="B2867">
        <v>1.4775699999999999E-2</v>
      </c>
      <c r="C2867">
        <v>8.9369159999999996E-3</v>
      </c>
      <c r="F2867">
        <v>1.61526104340373E-2</v>
      </c>
      <c r="G2867">
        <v>9.5264582580754393E-3</v>
      </c>
      <c r="J2867">
        <v>1.5114985110730964E-40</v>
      </c>
      <c r="K2867">
        <f>((3*0.239*1252)/1.893)*J2867</f>
        <v>7.1677127808459662E-38</v>
      </c>
      <c r="N2867">
        <v>1.4775699999999999E-2</v>
      </c>
      <c r="O2867">
        <v>1.61526104340373E-2</v>
      </c>
      <c r="P2867">
        <f>(N2867-O2867)^2</f>
        <v>1.8958823433607892E-6</v>
      </c>
      <c r="Q2867" s="66">
        <v>1.5101272711649639E-5</v>
      </c>
      <c r="T2867">
        <v>1.4775699999999999E-2</v>
      </c>
      <c r="U2867">
        <v>1.5114985110730964E-40</v>
      </c>
      <c r="V2867">
        <f t="shared" si="158"/>
        <v>2.1832131048999997E-4</v>
      </c>
      <c r="W2867" s="66">
        <v>5.7851505287270944E-3</v>
      </c>
      <c r="Z2867">
        <v>8.9369159999999996E-3</v>
      </c>
      <c r="AA2867">
        <v>9.5264582580754393E-3</v>
      </c>
      <c r="AB2867">
        <f t="shared" si="159"/>
        <v>3.4756007405668834E-7</v>
      </c>
      <c r="AC2867" s="66">
        <v>7.7715662807725219E-6</v>
      </c>
      <c r="AF2867">
        <v>8.9369159999999996E-3</v>
      </c>
      <c r="AG2867">
        <v>7.1677127808459662E-38</v>
      </c>
      <c r="AH2867">
        <f t="shared" si="160"/>
        <v>7.9868467591055992E-5</v>
      </c>
      <c r="AI2867" s="66">
        <v>2.1076600880857508E-3</v>
      </c>
    </row>
    <row r="2868" spans="2:35" x14ac:dyDescent="0.25">
      <c r="B2868">
        <v>9.2348299999999994E-3</v>
      </c>
      <c r="C2868">
        <v>5.5855829999999999E-3</v>
      </c>
      <c r="F2868">
        <v>7.7274211915409801E-3</v>
      </c>
      <c r="G2868">
        <v>4.5151504353635004E-3</v>
      </c>
      <c r="J2868">
        <v>1.2631556854477897E-40</v>
      </c>
      <c r="K2868">
        <f>((3*0.239*1252)/1.893)*J2868</f>
        <v>5.9900404032515245E-38</v>
      </c>
      <c r="N2868">
        <v>9.2348299999999994E-3</v>
      </c>
      <c r="O2868">
        <v>7.7274211915409801E-3</v>
      </c>
      <c r="P2868">
        <f>(N2868-O2868)^2</f>
        <v>2.2722813158198406E-6</v>
      </c>
      <c r="Q2868" s="66">
        <v>1.5101272711649639E-5</v>
      </c>
      <c r="T2868">
        <v>9.2348299999999994E-3</v>
      </c>
      <c r="U2868">
        <v>1.2631556854477897E-40</v>
      </c>
      <c r="V2868">
        <f t="shared" si="158"/>
        <v>8.5282085128899983E-5</v>
      </c>
      <c r="W2868" s="66">
        <v>5.7851505287270944E-3</v>
      </c>
      <c r="Z2868">
        <v>5.5855829999999999E-3</v>
      </c>
      <c r="AA2868">
        <v>4.5151504353635004E-3</v>
      </c>
      <c r="AB2868">
        <f t="shared" si="159"/>
        <v>1.1458258754342736E-6</v>
      </c>
      <c r="AC2868" s="66">
        <v>7.7715662807725219E-6</v>
      </c>
      <c r="AF2868">
        <v>5.5855829999999999E-3</v>
      </c>
      <c r="AG2868">
        <v>5.9900404032515245E-38</v>
      </c>
      <c r="AH2868">
        <f t="shared" si="160"/>
        <v>3.1198737449888998E-5</v>
      </c>
      <c r="AI2868" s="66">
        <v>2.1076600880857508E-3</v>
      </c>
    </row>
    <row r="2869" spans="2:35" x14ac:dyDescent="0.25">
      <c r="B2869">
        <v>7.3878599999999996E-3</v>
      </c>
      <c r="C2869">
        <v>4.4684640000000001E-3</v>
      </c>
      <c r="F2869">
        <v>3.72651477852239E-3</v>
      </c>
      <c r="G2869">
        <v>2.1362980438132898E-3</v>
      </c>
      <c r="J2869">
        <v>1.1285052917114188E-40</v>
      </c>
      <c r="K2869">
        <f>((3*0.239*1252)/1.893)*J2869</f>
        <v>5.3515115915724952E-38</v>
      </c>
      <c r="N2869">
        <v>7.3878599999999996E-3</v>
      </c>
      <c r="O2869">
        <v>3.72651477852239E-3</v>
      </c>
      <c r="P2869">
        <f>(N2869-O2869)^2</f>
        <v>1.3405448830836925E-5</v>
      </c>
      <c r="Q2869" s="66">
        <v>1.5101272711649639E-5</v>
      </c>
      <c r="T2869">
        <v>7.3878599999999996E-3</v>
      </c>
      <c r="U2869">
        <v>1.1285052917114188E-40</v>
      </c>
      <c r="V2869">
        <f t="shared" si="158"/>
        <v>5.4580475379599992E-5</v>
      </c>
      <c r="W2869" s="66">
        <v>5.7851505287270944E-3</v>
      </c>
      <c r="Z2869">
        <v>4.4684640000000001E-3</v>
      </c>
      <c r="AA2869">
        <v>2.1362980438132898E-3</v>
      </c>
      <c r="AB2869">
        <f t="shared" si="159"/>
        <v>5.4389980471962729E-6</v>
      </c>
      <c r="AC2869" s="66">
        <v>7.7715662807725219E-6</v>
      </c>
      <c r="AF2869">
        <v>4.4684640000000001E-3</v>
      </c>
      <c r="AG2869">
        <v>5.3515115915724952E-38</v>
      </c>
      <c r="AH2869">
        <f t="shared" si="160"/>
        <v>1.9967170519296E-5</v>
      </c>
      <c r="AI2869" s="66">
        <v>2.1076600880857508E-3</v>
      </c>
    </row>
    <row r="2870" spans="2:35" x14ac:dyDescent="0.25">
      <c r="B2870">
        <v>5.5408999999999996E-3</v>
      </c>
      <c r="C2870">
        <v>3.3513509999999998E-3</v>
      </c>
      <c r="F2870">
        <v>1.77723462405348E-3</v>
      </c>
      <c r="G2870">
        <v>9.7748912697251194E-4</v>
      </c>
      <c r="J2870">
        <v>1.057798956595019E-40</v>
      </c>
      <c r="K2870">
        <f>((3*0.239*1252)/1.893)*J2870</f>
        <v>5.0162134102062501E-38</v>
      </c>
      <c r="N2870">
        <v>5.5408999999999996E-3</v>
      </c>
      <c r="O2870">
        <v>1.77723462405348E-3</v>
      </c>
      <c r="P2870">
        <f>(N2870-O2870)^2</f>
        <v>1.4165177062098659E-5</v>
      </c>
      <c r="Q2870" s="66">
        <v>1.5101272711649639E-5</v>
      </c>
      <c r="T2870">
        <v>5.5408999999999996E-3</v>
      </c>
      <c r="U2870">
        <v>1.057798956595019E-40</v>
      </c>
      <c r="V2870">
        <f t="shared" si="158"/>
        <v>3.0701572809999997E-5</v>
      </c>
      <c r="W2870" s="66">
        <v>5.7851505287270944E-3</v>
      </c>
      <c r="Z2870">
        <v>3.3513509999999998E-3</v>
      </c>
      <c r="AA2870">
        <v>9.7748912697251194E-4</v>
      </c>
      <c r="AB2870">
        <f t="shared" si="159"/>
        <v>5.635220192213572E-6</v>
      </c>
      <c r="AC2870" s="66">
        <v>7.7715662807725219E-6</v>
      </c>
      <c r="AF2870">
        <v>3.3513509999999998E-3</v>
      </c>
      <c r="AG2870">
        <v>5.0162134102062501E-38</v>
      </c>
      <c r="AH2870">
        <f t="shared" si="160"/>
        <v>1.1231553525200999E-5</v>
      </c>
      <c r="AI2870" s="66">
        <v>2.1076600880857508E-3</v>
      </c>
    </row>
    <row r="2871" spans="2:35" x14ac:dyDescent="0.25">
      <c r="B2871">
        <v>3.6939299999999998E-3</v>
      </c>
      <c r="C2871">
        <v>2.2342320000000001E-3</v>
      </c>
      <c r="F2871">
        <v>-2.9505741448590198E-3</v>
      </c>
      <c r="G2871">
        <v>-1.8326215164122799E-3</v>
      </c>
      <c r="J2871">
        <v>8.6828080498189636E-41</v>
      </c>
      <c r="K2871">
        <f>((3*0.239*1252)/1.893)*J2871</f>
        <v>4.1174949082903786E-38</v>
      </c>
      <c r="N2871">
        <v>3.6939299999999998E-3</v>
      </c>
      <c r="O2871">
        <v>-2.9505741448590198E-3</v>
      </c>
      <c r="P2871">
        <f>(N2871-O2871)^2</f>
        <v>4.4149435331048689E-5</v>
      </c>
      <c r="Q2871" s="66">
        <v>1.5101272711649639E-5</v>
      </c>
      <c r="T2871">
        <v>3.6939299999999998E-3</v>
      </c>
      <c r="U2871">
        <v>8.6828080498189636E-41</v>
      </c>
      <c r="V2871">
        <f t="shared" si="158"/>
        <v>1.3645118844899998E-5</v>
      </c>
      <c r="W2871" s="66">
        <v>5.7851505287270944E-3</v>
      </c>
      <c r="Z2871">
        <v>2.2342320000000001E-3</v>
      </c>
      <c r="AA2871">
        <v>-1.8326215164122799E-3</v>
      </c>
      <c r="AB2871">
        <f t="shared" si="159"/>
        <v>1.6539297523954924E-5</v>
      </c>
      <c r="AC2871" s="66">
        <v>7.7715662807725219E-6</v>
      </c>
      <c r="AF2871">
        <v>2.2342320000000001E-3</v>
      </c>
      <c r="AG2871">
        <v>4.1174949082903786E-38</v>
      </c>
      <c r="AH2871">
        <f t="shared" si="160"/>
        <v>4.9917926298240001E-6</v>
      </c>
      <c r="AI2871" s="66">
        <v>2.1076600880857508E-3</v>
      </c>
    </row>
    <row r="2872" spans="2:35" x14ac:dyDescent="0.25">
      <c r="B2872">
        <v>3.6939299999999998E-3</v>
      </c>
      <c r="C2872">
        <v>2.2342320000000001E-3</v>
      </c>
      <c r="F2872">
        <v>-6.5870244794644399E-3</v>
      </c>
      <c r="G2872">
        <v>-3.9936336184773803E-3</v>
      </c>
      <c r="J2872">
        <v>6.9853511834266597E-41</v>
      </c>
      <c r="K2872">
        <f>((3*0.239*1252)/1.893)*J2872</f>
        <v>3.3125398794205904E-38</v>
      </c>
      <c r="N2872">
        <v>3.6939299999999998E-3</v>
      </c>
      <c r="O2872">
        <v>-6.5870244794644399E-3</v>
      </c>
      <c r="P2872">
        <f>(N2872-O2872)^2</f>
        <v>1.0569802500881992E-4</v>
      </c>
      <c r="Q2872" s="66">
        <v>1.5101272711649639E-5</v>
      </c>
      <c r="T2872">
        <v>3.6939299999999998E-3</v>
      </c>
      <c r="U2872">
        <v>6.9853511834266597E-41</v>
      </c>
      <c r="V2872">
        <f t="shared" si="158"/>
        <v>1.3645118844899998E-5</v>
      </c>
      <c r="W2872" s="66">
        <v>5.7851505287270944E-3</v>
      </c>
      <c r="Z2872">
        <v>2.2342320000000001E-3</v>
      </c>
      <c r="AA2872">
        <v>-3.9936336184773803E-3</v>
      </c>
      <c r="AB2872">
        <f t="shared" si="159"/>
        <v>3.8786310161812647E-5</v>
      </c>
      <c r="AC2872" s="66">
        <v>7.7715662807725219E-6</v>
      </c>
      <c r="AF2872">
        <v>2.2342320000000001E-3</v>
      </c>
      <c r="AG2872">
        <v>3.3125398794205904E-38</v>
      </c>
      <c r="AH2872">
        <f t="shared" si="160"/>
        <v>4.9917926298240001E-6</v>
      </c>
      <c r="AI2872" s="66">
        <v>2.1076600880857508E-3</v>
      </c>
    </row>
    <row r="2873" spans="2:35" x14ac:dyDescent="0.25">
      <c r="B2873">
        <v>3.6939299999999998E-3</v>
      </c>
      <c r="C2873">
        <v>2.2342320000000001E-3</v>
      </c>
      <c r="F2873">
        <v>-1.09562597606306E-2</v>
      </c>
      <c r="G2873">
        <v>-6.5897064321922497E-3</v>
      </c>
      <c r="J2873">
        <v>4.4624439409059338E-41</v>
      </c>
      <c r="K2873">
        <f>((3*0.239*1252)/1.893)*J2873</f>
        <v>2.1161460785251994E-38</v>
      </c>
      <c r="N2873">
        <v>3.6939299999999998E-3</v>
      </c>
      <c r="O2873">
        <v>-1.09562597606306E-2</v>
      </c>
      <c r="P2873">
        <f>(N2873-O2873)^2</f>
        <v>2.1462806002248567E-4</v>
      </c>
      <c r="Q2873" s="66">
        <v>1.5101272711649639E-5</v>
      </c>
      <c r="T2873">
        <v>3.6939299999999998E-3</v>
      </c>
      <c r="U2873">
        <v>4.4624439409059338E-41</v>
      </c>
      <c r="V2873">
        <f t="shared" si="158"/>
        <v>1.3645118844899998E-5</v>
      </c>
      <c r="W2873" s="66">
        <v>5.7851505287270944E-3</v>
      </c>
      <c r="Z2873">
        <v>2.2342320000000001E-3</v>
      </c>
      <c r="AA2873">
        <v>-6.5897064321922497E-3</v>
      </c>
      <c r="AB2873">
        <f t="shared" si="159"/>
        <v>7.786188945511944E-5</v>
      </c>
      <c r="AC2873" s="66">
        <v>7.7715662807725219E-6</v>
      </c>
      <c r="AF2873">
        <v>2.2342320000000001E-3</v>
      </c>
      <c r="AG2873">
        <v>2.1161460785251994E-38</v>
      </c>
      <c r="AH2873">
        <f t="shared" si="160"/>
        <v>4.9917926298240001E-6</v>
      </c>
      <c r="AI2873" s="66">
        <v>2.1076600880857508E-3</v>
      </c>
    </row>
    <row r="2874" spans="2:35" x14ac:dyDescent="0.25">
      <c r="B2874">
        <v>7.6552899999999993E-2</v>
      </c>
      <c r="C2874">
        <v>4.6302163E-2</v>
      </c>
      <c r="F2874">
        <v>8.6789195454255397E-2</v>
      </c>
      <c r="G2874">
        <v>5.3169208999813998E-2</v>
      </c>
      <c r="J2874">
        <v>2.6165470173035523E-40</v>
      </c>
      <c r="K2874">
        <f>((3*0.239*1252)/1.893)*J2874</f>
        <v>1.2407989396096789E-37</v>
      </c>
      <c r="N2874">
        <v>7.6552899999999993E-2</v>
      </c>
      <c r="O2874">
        <v>8.6789195454255397E-2</v>
      </c>
      <c r="P2874">
        <f>(N2874-O2874)^2</f>
        <v>1.0478174462680984E-4</v>
      </c>
      <c r="Q2874" s="66">
        <v>1.5101272711649639E-5</v>
      </c>
      <c r="T2874">
        <v>7.6552899999999993E-2</v>
      </c>
      <c r="U2874">
        <v>2.6165470173035523E-40</v>
      </c>
      <c r="V2874">
        <f t="shared" si="158"/>
        <v>5.8603464984099988E-3</v>
      </c>
      <c r="W2874" s="66">
        <v>5.7851505287270944E-3</v>
      </c>
      <c r="Z2874">
        <v>4.6302163E-2</v>
      </c>
      <c r="AA2874">
        <v>5.3169208999813998E-2</v>
      </c>
      <c r="AB2874">
        <f t="shared" si="159"/>
        <v>4.7156320763561424E-5</v>
      </c>
      <c r="AC2874" s="66">
        <v>7.7715662807725219E-6</v>
      </c>
      <c r="AF2874">
        <v>4.6302163E-2</v>
      </c>
      <c r="AG2874">
        <v>1.2407989396096789E-37</v>
      </c>
      <c r="AH2874">
        <f t="shared" si="160"/>
        <v>2.143890298478569E-3</v>
      </c>
      <c r="AI2874" s="66">
        <v>2.1076600880857508E-3</v>
      </c>
    </row>
    <row r="2875" spans="2:35" x14ac:dyDescent="0.25">
      <c r="B2875">
        <v>7.5677999999999995E-2</v>
      </c>
      <c r="C2875">
        <v>4.5772989E-2</v>
      </c>
      <c r="F2875">
        <v>8.3558566775324195E-2</v>
      </c>
      <c r="G2875">
        <v>5.1192822286126302E-2</v>
      </c>
      <c r="J2875">
        <v>2.5839133727970825E-40</v>
      </c>
      <c r="K2875">
        <f>((3*0.239*1252)/1.893)*J2875</f>
        <v>1.2253236619894222E-37</v>
      </c>
      <c r="N2875">
        <v>7.5677999999999995E-2</v>
      </c>
      <c r="O2875">
        <v>8.3558566775324195E-2</v>
      </c>
      <c r="P2875">
        <f>(N2875-O2875)^2</f>
        <v>6.2103332700343646E-5</v>
      </c>
      <c r="Q2875" s="66">
        <v>1.5101272711649639E-5</v>
      </c>
      <c r="T2875">
        <v>7.5677999999999995E-2</v>
      </c>
      <c r="U2875">
        <v>2.5839133727970825E-40</v>
      </c>
      <c r="V2875">
        <f t="shared" si="158"/>
        <v>5.7271596839999989E-3</v>
      </c>
      <c r="W2875" s="66">
        <v>5.7851505287270944E-3</v>
      </c>
      <c r="Z2875">
        <v>4.5772989E-2</v>
      </c>
      <c r="AA2875">
        <v>5.1192822286126302E-2</v>
      </c>
      <c r="AB2875">
        <f t="shared" si="159"/>
        <v>2.937459284940263E-5</v>
      </c>
      <c r="AC2875" s="66">
        <v>7.7715662807725219E-6</v>
      </c>
      <c r="AF2875">
        <v>4.5772989E-2</v>
      </c>
      <c r="AG2875">
        <v>1.2253236619894222E-37</v>
      </c>
      <c r="AH2875">
        <f t="shared" si="160"/>
        <v>2.095166521994121E-3</v>
      </c>
      <c r="AI2875" s="66">
        <v>2.1076600880857508E-3</v>
      </c>
    </row>
    <row r="2876" spans="2:35" x14ac:dyDescent="0.25">
      <c r="B2876">
        <v>7.4475100000000002E-2</v>
      </c>
      <c r="C2876">
        <v>4.5045428999999998E-2</v>
      </c>
      <c r="F2876">
        <v>8.1230040124153205E-2</v>
      </c>
      <c r="G2876">
        <v>4.9768098863545697E-2</v>
      </c>
      <c r="J2876">
        <v>2.55971707384306E-40</v>
      </c>
      <c r="K2876">
        <f>((3*0.239*1252)/1.893)*J2876</f>
        <v>1.213849477926959E-37</v>
      </c>
      <c r="N2876">
        <v>7.4475100000000002E-2</v>
      </c>
      <c r="O2876">
        <v>8.1230040124153205E-2</v>
      </c>
      <c r="P2876">
        <f>(N2876-O2876)^2</f>
        <v>4.5629216080894883E-5</v>
      </c>
      <c r="Q2876" s="66">
        <v>1.5101272711649639E-5</v>
      </c>
      <c r="T2876">
        <v>7.4475100000000002E-2</v>
      </c>
      <c r="U2876">
        <v>2.55971707384306E-40</v>
      </c>
      <c r="V2876">
        <f t="shared" si="158"/>
        <v>5.5465405200100003E-3</v>
      </c>
      <c r="W2876" s="66">
        <v>5.7851505287270944E-3</v>
      </c>
      <c r="Z2876">
        <v>4.5045428999999998E-2</v>
      </c>
      <c r="AA2876">
        <v>4.9768098863545697E-2</v>
      </c>
      <c r="AB2876">
        <f t="shared" si="159"/>
        <v>2.2303610640042752E-5</v>
      </c>
      <c r="AC2876" s="66">
        <v>7.7715662807725219E-6</v>
      </c>
      <c r="AF2876">
        <v>4.5045428999999998E-2</v>
      </c>
      <c r="AG2876">
        <v>1.213849477926959E-37</v>
      </c>
      <c r="AH2876">
        <f t="shared" si="160"/>
        <v>2.0290906737940408E-3</v>
      </c>
      <c r="AI2876" s="66">
        <v>2.1076600880857508E-3</v>
      </c>
    </row>
    <row r="2877" spans="2:35" x14ac:dyDescent="0.25">
      <c r="B2877">
        <v>7.1850399999999995E-2</v>
      </c>
      <c r="C2877">
        <v>4.3457908000000003E-2</v>
      </c>
      <c r="F2877">
        <v>7.6756914139982799E-2</v>
      </c>
      <c r="G2877">
        <v>4.7030664018044302E-2</v>
      </c>
      <c r="J2877">
        <v>2.5115207955319659E-40</v>
      </c>
      <c r="K2877">
        <f>((3*0.239*1252)/1.893)*J2877</f>
        <v>1.1909942069816784E-37</v>
      </c>
      <c r="N2877">
        <v>7.1850399999999995E-2</v>
      </c>
      <c r="O2877">
        <v>7.6756914139982799E-2</v>
      </c>
      <c r="P2877">
        <f>(N2877-O2877)^2</f>
        <v>2.4073881005851193E-5</v>
      </c>
      <c r="Q2877" s="66">
        <v>1.5101272711649639E-5</v>
      </c>
      <c r="T2877">
        <v>7.1850399999999995E-2</v>
      </c>
      <c r="U2877">
        <v>2.5115207955319659E-40</v>
      </c>
      <c r="V2877">
        <f t="shared" si="158"/>
        <v>5.1624799801599994E-3</v>
      </c>
      <c r="W2877" s="66">
        <v>5.7851505287270944E-3</v>
      </c>
      <c r="Z2877">
        <v>4.3457908000000003E-2</v>
      </c>
      <c r="AA2877">
        <v>4.7030664018044302E-2</v>
      </c>
      <c r="AB2877">
        <f t="shared" si="159"/>
        <v>1.2764585564471752E-5</v>
      </c>
      <c r="AC2877" s="66">
        <v>7.7715662807725219E-6</v>
      </c>
      <c r="AF2877">
        <v>4.3457908000000003E-2</v>
      </c>
      <c r="AG2877">
        <v>1.1909942069816784E-37</v>
      </c>
      <c r="AH2877">
        <f t="shared" si="160"/>
        <v>1.8885897677364642E-3</v>
      </c>
      <c r="AI2877" s="66">
        <v>2.1076600880857508E-3</v>
      </c>
    </row>
    <row r="2878" spans="2:35" x14ac:dyDescent="0.25">
      <c r="B2878">
        <v>7.2943999999999995E-2</v>
      </c>
      <c r="C2878">
        <v>4.4119360000000003E-2</v>
      </c>
      <c r="F2878">
        <v>7.59144443838283E-2</v>
      </c>
      <c r="G2878">
        <v>4.6515014114852898E-2</v>
      </c>
      <c r="J2878">
        <v>2.502175218982913E-40</v>
      </c>
      <c r="K2878">
        <f>((3*0.239*1252)/1.893)*J2878</f>
        <v>1.1865624190583504E-37</v>
      </c>
      <c r="N2878">
        <v>7.2943999999999995E-2</v>
      </c>
      <c r="O2878">
        <v>7.59144443838283E-2</v>
      </c>
      <c r="P2878">
        <f>(N2878-O2878)^2</f>
        <v>8.8235398374171187E-6</v>
      </c>
      <c r="Q2878" s="66">
        <v>1.5101272711649639E-5</v>
      </c>
      <c r="T2878">
        <v>7.2943999999999995E-2</v>
      </c>
      <c r="U2878">
        <v>2.502175218982913E-40</v>
      </c>
      <c r="V2878">
        <f t="shared" si="158"/>
        <v>5.3208271359999997E-3</v>
      </c>
      <c r="W2878" s="66">
        <v>5.7851505287270944E-3</v>
      </c>
      <c r="Z2878">
        <v>4.4119360000000003E-2</v>
      </c>
      <c r="AA2878">
        <v>4.6515014114852898E-2</v>
      </c>
      <c r="AB2878">
        <f t="shared" si="159"/>
        <v>5.7391586380116079E-6</v>
      </c>
      <c r="AC2878" s="66">
        <v>7.7715662807725219E-6</v>
      </c>
      <c r="AF2878">
        <v>4.4119360000000003E-2</v>
      </c>
      <c r="AG2878">
        <v>1.1865624190583504E-37</v>
      </c>
      <c r="AH2878">
        <f t="shared" si="160"/>
        <v>1.9465179268096002E-3</v>
      </c>
      <c r="AI2878" s="66">
        <v>2.1076600880857508E-3</v>
      </c>
    </row>
    <row r="2879" spans="2:35" x14ac:dyDescent="0.25">
      <c r="B2879">
        <v>6.9116399999999995E-2</v>
      </c>
      <c r="C2879">
        <v>4.1804279E-2</v>
      </c>
      <c r="F2879">
        <v>7.2047297866139601E-2</v>
      </c>
      <c r="G2879">
        <v>4.4147706039446101E-2</v>
      </c>
      <c r="J2879">
        <v>2.4580993844229127E-40</v>
      </c>
      <c r="K2879">
        <f>((3*0.239*1252)/1.893)*J2879</f>
        <v>1.1656611134740084E-37</v>
      </c>
      <c r="N2879">
        <v>6.9116399999999995E-2</v>
      </c>
      <c r="O2879">
        <v>7.2047297866139601E-2</v>
      </c>
      <c r="P2879">
        <f>(N2879-O2879)^2</f>
        <v>8.5901623017416966E-6</v>
      </c>
      <c r="Q2879" s="66">
        <v>1.5101272711649639E-5</v>
      </c>
      <c r="T2879">
        <v>6.9116399999999995E-2</v>
      </c>
      <c r="U2879">
        <v>2.4580993844229127E-40</v>
      </c>
      <c r="V2879">
        <f t="shared" si="158"/>
        <v>4.7770767489599989E-3</v>
      </c>
      <c r="W2879" s="66">
        <v>5.7851505287270944E-3</v>
      </c>
      <c r="Z2879">
        <v>4.1804279E-2</v>
      </c>
      <c r="AA2879">
        <v>4.4147706039446101E-2</v>
      </c>
      <c r="AB2879">
        <f t="shared" si="159"/>
        <v>5.4916502892071189E-6</v>
      </c>
      <c r="AC2879" s="66">
        <v>7.7715662807725219E-6</v>
      </c>
      <c r="AF2879">
        <v>4.1804279E-2</v>
      </c>
      <c r="AG2879">
        <v>1.1656611134740084E-37</v>
      </c>
      <c r="AH2879">
        <f t="shared" si="160"/>
        <v>1.7475977427098409E-3</v>
      </c>
      <c r="AI2879" s="66">
        <v>2.1076600880857508E-3</v>
      </c>
    </row>
    <row r="2880" spans="2:35" x14ac:dyDescent="0.25">
      <c r="B2880">
        <v>7.1303599999999995E-2</v>
      </c>
      <c r="C2880">
        <v>4.3127182999999999E-2</v>
      </c>
      <c r="F2880">
        <v>7.0888719314096696E-2</v>
      </c>
      <c r="G2880">
        <v>4.3438357166009599E-2</v>
      </c>
      <c r="J2880">
        <v>2.4444986511082519E-40</v>
      </c>
      <c r="K2880">
        <f>((3*0.239*1252)/1.893)*J2880</f>
        <v>1.1592114776130269E-37</v>
      </c>
      <c r="N2880">
        <v>7.1303599999999995E-2</v>
      </c>
      <c r="O2880">
        <v>7.0888719314096696E-2</v>
      </c>
      <c r="P2880">
        <f>(N2880-O2880)^2</f>
        <v>1.7212598353559172E-7</v>
      </c>
      <c r="Q2880" s="66">
        <v>1.5101272711649639E-5</v>
      </c>
      <c r="T2880">
        <v>7.1303599999999995E-2</v>
      </c>
      <c r="U2880">
        <v>2.4444986511082519E-40</v>
      </c>
      <c r="V2880">
        <f t="shared" si="158"/>
        <v>5.0842033729599995E-3</v>
      </c>
      <c r="W2880" s="66">
        <v>5.7851505287270944E-3</v>
      </c>
      <c r="Z2880">
        <v>4.3127182999999999E-2</v>
      </c>
      <c r="AA2880">
        <v>4.3438357166009599E-2</v>
      </c>
      <c r="AB2880">
        <f t="shared" si="159"/>
        <v>9.6829361591769668E-8</v>
      </c>
      <c r="AC2880" s="66">
        <v>7.7715662807725219E-6</v>
      </c>
      <c r="AF2880">
        <v>4.3127182999999999E-2</v>
      </c>
      <c r="AG2880">
        <v>1.1592114776130269E-37</v>
      </c>
      <c r="AH2880">
        <f t="shared" si="160"/>
        <v>1.8599539135154889E-3</v>
      </c>
      <c r="AI2880" s="66">
        <v>2.1076600880857508E-3</v>
      </c>
    </row>
    <row r="2881" spans="2:35" x14ac:dyDescent="0.25">
      <c r="B2881">
        <v>6.9116399999999995E-2</v>
      </c>
      <c r="C2881">
        <v>4.1804279E-2</v>
      </c>
      <c r="F2881">
        <v>6.8903335967563206E-2</v>
      </c>
      <c r="G2881">
        <v>4.2222662046145901E-2</v>
      </c>
      <c r="J2881">
        <v>2.420740712322921E-40</v>
      </c>
      <c r="K2881">
        <f>((3*0.239*1252)/1.893)*J2881</f>
        <v>1.1479451693612725E-37</v>
      </c>
      <c r="N2881">
        <v>6.9116399999999995E-2</v>
      </c>
      <c r="O2881">
        <v>6.8903335967563206E-2</v>
      </c>
      <c r="P2881">
        <f>(N2881-O2881)^2</f>
        <v>4.5396281918224768E-8</v>
      </c>
      <c r="Q2881" s="66">
        <v>1.5101272711649639E-5</v>
      </c>
      <c r="T2881">
        <v>6.9116399999999995E-2</v>
      </c>
      <c r="U2881">
        <v>2.420740712322921E-40</v>
      </c>
      <c r="V2881">
        <f t="shared" si="158"/>
        <v>4.7770767489599989E-3</v>
      </c>
      <c r="W2881" s="66">
        <v>5.7851505287270944E-3</v>
      </c>
      <c r="Z2881">
        <v>4.1804279E-2</v>
      </c>
      <c r="AA2881">
        <v>4.2222662046145901E-2</v>
      </c>
      <c r="AB2881">
        <f t="shared" si="159"/>
        <v>1.7504437330232307E-7</v>
      </c>
      <c r="AC2881" s="66">
        <v>7.7715662807725219E-6</v>
      </c>
      <c r="AF2881">
        <v>4.1804279E-2</v>
      </c>
      <c r="AG2881">
        <v>1.1479451693612725E-37</v>
      </c>
      <c r="AH2881">
        <f t="shared" si="160"/>
        <v>1.7475977427098409E-3</v>
      </c>
      <c r="AI2881" s="66">
        <v>2.1076600880857508E-3</v>
      </c>
    </row>
    <row r="2882" spans="2:35" x14ac:dyDescent="0.25">
      <c r="B2882">
        <v>6.7147899999999996E-2</v>
      </c>
      <c r="C2882">
        <v>4.0613653999999999E-2</v>
      </c>
      <c r="F2882">
        <v>6.7390455303392702E-2</v>
      </c>
      <c r="G2882">
        <v>4.1296178749529698E-2</v>
      </c>
      <c r="J2882">
        <v>2.4022378771837112E-40</v>
      </c>
      <c r="K2882">
        <f>((3*0.239*1252)/1.893)*J2882</f>
        <v>1.1391708962185857E-37</v>
      </c>
      <c r="N2882">
        <v>6.7147899999999996E-2</v>
      </c>
      <c r="O2882">
        <v>6.7390455303392702E-2</v>
      </c>
      <c r="P2882">
        <f>(N2882-O2882)^2</f>
        <v>5.8833075203927294E-8</v>
      </c>
      <c r="Q2882" s="66">
        <v>1.5101272711649639E-5</v>
      </c>
      <c r="T2882">
        <v>6.7147899999999996E-2</v>
      </c>
      <c r="U2882">
        <v>2.4022378771837112E-40</v>
      </c>
      <c r="V2882">
        <f t="shared" ref="V2882:V2945" si="161">(T2882-U2882)^2</f>
        <v>4.5088404744099992E-3</v>
      </c>
      <c r="W2882" s="66">
        <v>5.7851505287270944E-3</v>
      </c>
      <c r="Z2882">
        <v>4.0613653999999999E-2</v>
      </c>
      <c r="AA2882">
        <v>4.1296178749529698E-2</v>
      </c>
      <c r="AB2882">
        <f t="shared" ref="AB2882:AB2945" si="162">(Z2882-AA2882)^2</f>
        <v>4.658400337205784E-7</v>
      </c>
      <c r="AC2882" s="66">
        <v>7.7715662807725219E-6</v>
      </c>
      <c r="AF2882">
        <v>4.0613653999999999E-2</v>
      </c>
      <c r="AG2882">
        <v>1.1391708962185857E-37</v>
      </c>
      <c r="AH2882">
        <f t="shared" ref="AH2882:AH2945" si="163">(AF2882-AG2882)^2</f>
        <v>1.6494688912317159E-3</v>
      </c>
      <c r="AI2882" s="66">
        <v>2.1076600880857508E-3</v>
      </c>
    </row>
    <row r="2883" spans="2:35" x14ac:dyDescent="0.25">
      <c r="B2883">
        <v>6.5507399999999993E-2</v>
      </c>
      <c r="C2883">
        <v>3.9621416E-2</v>
      </c>
      <c r="F2883">
        <v>6.5661677151325995E-2</v>
      </c>
      <c r="G2883">
        <v>4.0237357485102501E-2</v>
      </c>
      <c r="J2883">
        <v>2.3806510850383891E-40</v>
      </c>
      <c r="K2883">
        <f>((3*0.239*1252)/1.893)*J2883</f>
        <v>1.1289341725417862E-37</v>
      </c>
      <c r="N2883">
        <v>6.5507399999999993E-2</v>
      </c>
      <c r="O2883">
        <v>6.5661677151325995E-2</v>
      </c>
      <c r="P2883">
        <f>(N2883-O2883)^2</f>
        <v>2.3801439421266003E-8</v>
      </c>
      <c r="Q2883" s="66">
        <v>1.5101272711649639E-5</v>
      </c>
      <c r="T2883">
        <v>6.5507399999999993E-2</v>
      </c>
      <c r="U2883">
        <v>2.3806510850383891E-40</v>
      </c>
      <c r="V2883">
        <f t="shared" si="161"/>
        <v>4.2912194547599994E-3</v>
      </c>
      <c r="W2883" s="66">
        <v>5.7851505287270944E-3</v>
      </c>
      <c r="Z2883">
        <v>3.9621416E-2</v>
      </c>
      <c r="AA2883">
        <v>4.0237357485102501E-2</v>
      </c>
      <c r="AB2883">
        <f t="shared" si="162"/>
        <v>3.7938391307027526E-7</v>
      </c>
      <c r="AC2883" s="66">
        <v>7.7715662807725219E-6</v>
      </c>
      <c r="AF2883">
        <v>3.9621416E-2</v>
      </c>
      <c r="AG2883">
        <v>1.1289341725417862E-37</v>
      </c>
      <c r="AH2883">
        <f t="shared" si="163"/>
        <v>1.5698566058450559E-3</v>
      </c>
      <c r="AI2883" s="66">
        <v>2.1076600880857508E-3</v>
      </c>
    </row>
    <row r="2884" spans="2:35" x14ac:dyDescent="0.25">
      <c r="B2884">
        <v>6.4741900000000005E-2</v>
      </c>
      <c r="C2884">
        <v>3.9158411999999997E-2</v>
      </c>
      <c r="F2884">
        <v>6.47625743428729E-2</v>
      </c>
      <c r="G2884">
        <v>3.9686632461457601E-2</v>
      </c>
      <c r="J2884">
        <v>2.3692298010626435E-40</v>
      </c>
      <c r="K2884">
        <f>((3*0.239*1252)/1.893)*J2884</f>
        <v>1.1235180584982135E-37</v>
      </c>
      <c r="N2884">
        <v>6.4741900000000005E-2</v>
      </c>
      <c r="O2884">
        <v>6.47625743428729E-2</v>
      </c>
      <c r="P2884">
        <f>(N2884-O2884)^2</f>
        <v>4.2742845322602622E-10</v>
      </c>
      <c r="Q2884" s="66">
        <v>1.5101272711649639E-5</v>
      </c>
      <c r="T2884">
        <v>6.4741900000000005E-2</v>
      </c>
      <c r="U2884">
        <v>2.3692298010626435E-40</v>
      </c>
      <c r="V2884">
        <f t="shared" si="161"/>
        <v>4.1915136156100005E-3</v>
      </c>
      <c r="W2884" s="66">
        <v>5.7851505287270944E-3</v>
      </c>
      <c r="Z2884">
        <v>3.9158411999999997E-2</v>
      </c>
      <c r="AA2884">
        <v>3.9686632461457601E-2</v>
      </c>
      <c r="AB2884">
        <f t="shared" si="162"/>
        <v>2.7901685590248427E-7</v>
      </c>
      <c r="AC2884" s="66">
        <v>7.7715662807725219E-6</v>
      </c>
      <c r="AF2884">
        <v>3.9158411999999997E-2</v>
      </c>
      <c r="AG2884">
        <v>1.1235180584982135E-37</v>
      </c>
      <c r="AH2884">
        <f t="shared" si="163"/>
        <v>1.5333812303617437E-3</v>
      </c>
      <c r="AI2884" s="66">
        <v>2.1076600880857508E-3</v>
      </c>
    </row>
    <row r="2885" spans="2:35" x14ac:dyDescent="0.25">
      <c r="B2885">
        <v>6.1898500000000002E-2</v>
      </c>
      <c r="C2885">
        <v>3.7438613000000003E-2</v>
      </c>
      <c r="F2885">
        <v>6.1198779404696202E-2</v>
      </c>
      <c r="G2885">
        <v>3.7503335804049701E-2</v>
      </c>
      <c r="J2885">
        <v>2.3225687257184717E-40</v>
      </c>
      <c r="K2885">
        <f>((3*0.239*1252)/1.893)*J2885</f>
        <v>1.1013907997769997E-37</v>
      </c>
      <c r="N2885">
        <v>6.1898500000000002E-2</v>
      </c>
      <c r="O2885">
        <v>6.1198779404696202E-2</v>
      </c>
      <c r="P2885">
        <f>(N2885-O2885)^2</f>
        <v>4.8960891149230452E-7</v>
      </c>
      <c r="Q2885" s="66">
        <v>1.5101272711649639E-5</v>
      </c>
      <c r="T2885">
        <v>6.1898500000000002E-2</v>
      </c>
      <c r="U2885">
        <v>2.3225687257184717E-40</v>
      </c>
      <c r="V2885">
        <f t="shared" si="161"/>
        <v>3.8314243022500001E-3</v>
      </c>
      <c r="W2885" s="66">
        <v>5.7851505287270944E-3</v>
      </c>
      <c r="Z2885">
        <v>3.7438613000000003E-2</v>
      </c>
      <c r="AA2885">
        <v>3.7503335804049701E-2</v>
      </c>
      <c r="AB2885">
        <f t="shared" si="162"/>
        <v>4.1890413640556096E-9</v>
      </c>
      <c r="AC2885" s="66">
        <v>7.7715662807725219E-6</v>
      </c>
      <c r="AF2885">
        <v>3.7438613000000003E-2</v>
      </c>
      <c r="AG2885">
        <v>1.1013907997769997E-37</v>
      </c>
      <c r="AH2885">
        <f t="shared" si="163"/>
        <v>1.4016497433637692E-3</v>
      </c>
      <c r="AI2885" s="66">
        <v>2.1076600880857508E-3</v>
      </c>
    </row>
    <row r="2886" spans="2:35" x14ac:dyDescent="0.25">
      <c r="B2886">
        <v>5.9601899999999999E-2</v>
      </c>
      <c r="C2886">
        <v>3.6049540999999997E-2</v>
      </c>
      <c r="F2886">
        <v>5.93569638625338E-2</v>
      </c>
      <c r="G2886">
        <v>3.6374734121897602E-2</v>
      </c>
      <c r="J2886">
        <v>2.297526659573985E-40</v>
      </c>
      <c r="K2886">
        <f>((3*0.239*1252)/1.893)*J2886</f>
        <v>1.0895155424580101E-37</v>
      </c>
      <c r="N2886">
        <v>5.9601899999999999E-2</v>
      </c>
      <c r="O2886">
        <v>5.93569638625338E-2</v>
      </c>
      <c r="P2886">
        <f>(N2886-O2886)^2</f>
        <v>5.999371143686088E-8</v>
      </c>
      <c r="Q2886" s="66">
        <v>1.5101272711649639E-5</v>
      </c>
      <c r="T2886">
        <v>5.9601899999999999E-2</v>
      </c>
      <c r="U2886">
        <v>2.297526659573985E-40</v>
      </c>
      <c r="V2886">
        <f t="shared" si="161"/>
        <v>3.55238648361E-3</v>
      </c>
      <c r="W2886" s="66">
        <v>5.7851505287270944E-3</v>
      </c>
      <c r="Z2886">
        <v>3.6049540999999997E-2</v>
      </c>
      <c r="AA2886">
        <v>3.6374734121897602E-2</v>
      </c>
      <c r="AB2886">
        <f t="shared" si="162"/>
        <v>1.0575056652951028E-7</v>
      </c>
      <c r="AC2886" s="66">
        <v>7.7715662807725219E-6</v>
      </c>
      <c r="AF2886">
        <v>3.6049540999999997E-2</v>
      </c>
      <c r="AG2886">
        <v>1.0895155424580101E-37</v>
      </c>
      <c r="AH2886">
        <f t="shared" si="163"/>
        <v>1.2995694063106808E-3</v>
      </c>
      <c r="AI2886" s="66">
        <v>2.1076600880857508E-3</v>
      </c>
    </row>
    <row r="2887" spans="2:35" x14ac:dyDescent="0.25">
      <c r="B2887">
        <v>5.5664900000000003E-2</v>
      </c>
      <c r="C2887">
        <v>3.3668289999999997E-2</v>
      </c>
      <c r="F2887">
        <v>5.4934720202742801E-2</v>
      </c>
      <c r="G2887">
        <v>3.3664198496300403E-2</v>
      </c>
      <c r="J2887">
        <v>2.2345424735535023E-40</v>
      </c>
      <c r="K2887">
        <f>((3*0.239*1252)/1.893)*J2887</f>
        <v>1.0596476628787123E-37</v>
      </c>
      <c r="N2887">
        <v>5.5664900000000003E-2</v>
      </c>
      <c r="O2887">
        <v>5.4934720202742801E-2</v>
      </c>
      <c r="P2887">
        <f>(N2887-O2887)^2</f>
        <v>5.3316253632256887E-7</v>
      </c>
      <c r="Q2887" s="66">
        <v>1.5101272711649639E-5</v>
      </c>
      <c r="T2887">
        <v>5.5664900000000003E-2</v>
      </c>
      <c r="U2887">
        <v>2.2345424735535023E-40</v>
      </c>
      <c r="V2887">
        <f t="shared" si="161"/>
        <v>3.0985810920100003E-3</v>
      </c>
      <c r="W2887" s="66">
        <v>5.7851505287270944E-3</v>
      </c>
      <c r="Z2887">
        <v>3.3668289999999997E-2</v>
      </c>
      <c r="AA2887">
        <v>3.3664198496300403E-2</v>
      </c>
      <c r="AB2887">
        <f t="shared" si="162"/>
        <v>1.6740402523788582E-11</v>
      </c>
      <c r="AC2887" s="66">
        <v>7.7715662807725219E-6</v>
      </c>
      <c r="AF2887">
        <v>3.3668289999999997E-2</v>
      </c>
      <c r="AG2887">
        <v>1.0596476628787123E-37</v>
      </c>
      <c r="AH2887">
        <f t="shared" si="163"/>
        <v>1.1335537515240997E-3</v>
      </c>
      <c r="AI2887" s="66">
        <v>2.1076600880857508E-3</v>
      </c>
    </row>
    <row r="2888" spans="2:35" x14ac:dyDescent="0.25">
      <c r="B2888">
        <v>5.4571300000000003E-2</v>
      </c>
      <c r="C2888">
        <v>3.3006839000000003E-2</v>
      </c>
      <c r="F2888">
        <v>5.2685744882016397E-2</v>
      </c>
      <c r="G2888">
        <v>3.2285302926811497E-2</v>
      </c>
      <c r="J2888">
        <v>2.2008130170205323E-40</v>
      </c>
      <c r="K2888">
        <f>((3*0.239*1252)/1.893)*J2888</f>
        <v>1.0436527376497937E-37</v>
      </c>
      <c r="N2888">
        <v>5.4571300000000003E-2</v>
      </c>
      <c r="O2888">
        <v>5.2685744882016397E-2</v>
      </c>
      <c r="P2888">
        <f>(N2888-O2888)^2</f>
        <v>3.5553181029541706E-6</v>
      </c>
      <c r="Q2888" s="66">
        <v>1.5101272711649639E-5</v>
      </c>
      <c r="T2888">
        <v>5.4571300000000003E-2</v>
      </c>
      <c r="U2888">
        <v>2.2008130170205323E-40</v>
      </c>
      <c r="V2888">
        <f t="shared" si="161"/>
        <v>2.9780267836900004E-3</v>
      </c>
      <c r="W2888" s="66">
        <v>5.7851505287270944E-3</v>
      </c>
      <c r="Z2888">
        <v>3.3006839000000003E-2</v>
      </c>
      <c r="AA2888">
        <v>3.2285302926811497E-2</v>
      </c>
      <c r="AB2888">
        <f t="shared" si="162"/>
        <v>5.2061430491228863E-7</v>
      </c>
      <c r="AC2888" s="66">
        <v>7.7715662807725219E-6</v>
      </c>
      <c r="AF2888">
        <v>3.3006839000000003E-2</v>
      </c>
      <c r="AG2888">
        <v>1.0436527376497937E-37</v>
      </c>
      <c r="AH2888">
        <f t="shared" si="163"/>
        <v>1.0894514207719212E-3</v>
      </c>
      <c r="AI2888" s="66">
        <v>2.1076600880857508E-3</v>
      </c>
    </row>
    <row r="2889" spans="2:35" x14ac:dyDescent="0.25">
      <c r="B2889">
        <v>5.33683E-2</v>
      </c>
      <c r="C2889">
        <v>3.2279217999999998E-2</v>
      </c>
      <c r="F2889">
        <v>5.1019283286285397E-2</v>
      </c>
      <c r="G2889">
        <v>3.1263360768798799E-2</v>
      </c>
      <c r="J2889">
        <v>2.1750087619174297E-40</v>
      </c>
      <c r="K2889">
        <f>((3*0.239*1252)/1.893)*J2889</f>
        <v>1.0314160409049583E-37</v>
      </c>
      <c r="N2889">
        <v>5.33683E-2</v>
      </c>
      <c r="O2889">
        <v>5.1019283286285397E-2</v>
      </c>
      <c r="P2889">
        <f>(N2889-O2889)^2</f>
        <v>5.517879521310556E-6</v>
      </c>
      <c r="Q2889" s="66">
        <v>1.5101272711649639E-5</v>
      </c>
      <c r="T2889">
        <v>5.33683E-2</v>
      </c>
      <c r="U2889">
        <v>2.1750087619174297E-40</v>
      </c>
      <c r="V2889">
        <f t="shared" si="161"/>
        <v>2.8481754448899999E-3</v>
      </c>
      <c r="W2889" s="66">
        <v>5.7851505287270944E-3</v>
      </c>
      <c r="Z2889">
        <v>3.2279217999999998E-2</v>
      </c>
      <c r="AA2889">
        <v>3.1263360768798799E-2</v>
      </c>
      <c r="AB2889">
        <f t="shared" si="162"/>
        <v>1.0319659141837664E-6</v>
      </c>
      <c r="AC2889" s="66">
        <v>7.7715662807725219E-6</v>
      </c>
      <c r="AF2889">
        <v>3.2279217999999998E-2</v>
      </c>
      <c r="AG2889">
        <v>1.0314160409049583E-37</v>
      </c>
      <c r="AH2889">
        <f t="shared" si="163"/>
        <v>1.0419479146915238E-3</v>
      </c>
      <c r="AI2889" s="66">
        <v>2.1076600880857508E-3</v>
      </c>
    </row>
    <row r="2890" spans="2:35" x14ac:dyDescent="0.25">
      <c r="B2890">
        <v>5.1837300000000003E-2</v>
      </c>
      <c r="C2890">
        <v>3.1353209E-2</v>
      </c>
      <c r="F2890">
        <v>4.9348759273145699E-2</v>
      </c>
      <c r="G2890">
        <v>3.0238749574317599E-2</v>
      </c>
      <c r="J2890">
        <v>2.1484014558972782E-40</v>
      </c>
      <c r="K2890">
        <f>((3*0.239*1252)/1.893)*J2890</f>
        <v>1.0187985274884799E-37</v>
      </c>
      <c r="N2890">
        <v>5.1837300000000003E-2</v>
      </c>
      <c r="O2890">
        <v>4.9348759273145699E-2</v>
      </c>
      <c r="P2890">
        <f>(N2890-O2890)^2</f>
        <v>6.1928349492125441E-6</v>
      </c>
      <c r="Q2890" s="66">
        <v>1.5101272711649639E-5</v>
      </c>
      <c r="T2890">
        <v>5.1837300000000003E-2</v>
      </c>
      <c r="U2890">
        <v>2.1484014558972782E-40</v>
      </c>
      <c r="V2890">
        <f t="shared" si="161"/>
        <v>2.6871056712900001E-3</v>
      </c>
      <c r="W2890" s="66">
        <v>5.7851505287270944E-3</v>
      </c>
      <c r="Z2890">
        <v>3.1353209E-2</v>
      </c>
      <c r="AA2890">
        <v>3.0238749574317599E-2</v>
      </c>
      <c r="AB2890">
        <f t="shared" si="162"/>
        <v>1.2420198114923465E-6</v>
      </c>
      <c r="AC2890" s="66">
        <v>7.7715662807725219E-6</v>
      </c>
      <c r="AF2890">
        <v>3.1353209E-2</v>
      </c>
      <c r="AG2890">
        <v>1.0187985274884799E-37</v>
      </c>
      <c r="AH2890">
        <f t="shared" si="163"/>
        <v>9.8302371459768091E-4</v>
      </c>
      <c r="AI2890" s="66">
        <v>2.1076600880857508E-3</v>
      </c>
    </row>
    <row r="2891" spans="2:35" x14ac:dyDescent="0.25">
      <c r="B2891">
        <v>4.9431299999999997E-2</v>
      </c>
      <c r="C2891">
        <v>2.9897967000000001E-2</v>
      </c>
      <c r="F2891">
        <v>4.5405000179703302E-2</v>
      </c>
      <c r="G2891">
        <v>2.7819102175842401E-2</v>
      </c>
      <c r="J2891">
        <v>2.0823701423716754E-40</v>
      </c>
      <c r="K2891">
        <f>((3*0.239*1252)/1.893)*J2891</f>
        <v>9.8748566237970152E-38</v>
      </c>
      <c r="N2891">
        <v>4.9431299999999997E-2</v>
      </c>
      <c r="O2891">
        <v>4.5405000179703302E-2</v>
      </c>
      <c r="P2891">
        <f>(N2891-O2891)^2</f>
        <v>1.6211090242921203E-5</v>
      </c>
      <c r="Q2891" s="66">
        <v>1.5101272711649639E-5</v>
      </c>
      <c r="T2891">
        <v>4.9431299999999997E-2</v>
      </c>
      <c r="U2891">
        <v>2.0823701423716754E-40</v>
      </c>
      <c r="V2891">
        <f t="shared" si="161"/>
        <v>2.4434534196899997E-3</v>
      </c>
      <c r="W2891" s="66">
        <v>5.7851505287270944E-3</v>
      </c>
      <c r="Z2891">
        <v>2.9897967000000001E-2</v>
      </c>
      <c r="AA2891">
        <v>2.7819102175842401E-2</v>
      </c>
      <c r="AB2891">
        <f t="shared" si="162"/>
        <v>4.3216789571198072E-6</v>
      </c>
      <c r="AC2891" s="66">
        <v>7.7715662807725219E-6</v>
      </c>
      <c r="AF2891">
        <v>2.9897967000000001E-2</v>
      </c>
      <c r="AG2891">
        <v>9.8748566237970152E-38</v>
      </c>
      <c r="AH2891">
        <f t="shared" si="163"/>
        <v>8.9388843073308908E-4</v>
      </c>
      <c r="AI2891" s="66">
        <v>2.1076600880857508E-3</v>
      </c>
    </row>
    <row r="2892" spans="2:35" x14ac:dyDescent="0.25">
      <c r="B2892">
        <v>4.84471E-2</v>
      </c>
      <c r="C2892">
        <v>2.9302684999999998E-2</v>
      </c>
      <c r="F2892">
        <v>4.39672304823783E-2</v>
      </c>
      <c r="G2892">
        <v>2.6936694108002701E-2</v>
      </c>
      <c r="J2892">
        <v>2.0570671648054191E-40</v>
      </c>
      <c r="K2892">
        <f>((3*0.239*1252)/1.893)*J2892</f>
        <v>9.7548667763929633E-38</v>
      </c>
      <c r="N2892">
        <v>4.84471E-2</v>
      </c>
      <c r="O2892">
        <v>4.39672304823783E-2</v>
      </c>
      <c r="P2892">
        <f>(N2892-O2892)^2</f>
        <v>2.0069230894916082E-5</v>
      </c>
      <c r="Q2892" s="66">
        <v>1.5101272711649639E-5</v>
      </c>
      <c r="T2892">
        <v>4.84471E-2</v>
      </c>
      <c r="U2892">
        <v>2.0570671648054191E-40</v>
      </c>
      <c r="V2892">
        <f t="shared" si="161"/>
        <v>2.3471214984100001E-3</v>
      </c>
      <c r="W2892" s="66">
        <v>5.7851505287270944E-3</v>
      </c>
      <c r="Z2892">
        <v>2.9302684999999998E-2</v>
      </c>
      <c r="AA2892">
        <v>2.6936694108002701E-2</v>
      </c>
      <c r="AB2892">
        <f t="shared" si="162"/>
        <v>5.597912901014167E-6</v>
      </c>
      <c r="AC2892" s="66">
        <v>7.7715662807725219E-6</v>
      </c>
      <c r="AF2892">
        <v>2.9302684999999998E-2</v>
      </c>
      <c r="AG2892">
        <v>9.7548667763929633E-38</v>
      </c>
      <c r="AH2892">
        <f t="shared" si="163"/>
        <v>8.5864734820922494E-4</v>
      </c>
      <c r="AI2892" s="66">
        <v>2.1076600880857508E-3</v>
      </c>
    </row>
    <row r="2893" spans="2:35" x14ac:dyDescent="0.25">
      <c r="B2893">
        <v>4.6478600000000002E-2</v>
      </c>
      <c r="C2893">
        <v>2.8112060000000001E-2</v>
      </c>
      <c r="F2893">
        <v>4.2666615339980597E-2</v>
      </c>
      <c r="G2893">
        <v>2.6138324454967402E-2</v>
      </c>
      <c r="J2893">
        <v>2.0335597480787478E-40</v>
      </c>
      <c r="K2893">
        <f>((3*0.239*1252)/1.893)*J2893</f>
        <v>9.6433917004454432E-38</v>
      </c>
      <c r="N2893">
        <v>4.6478600000000002E-2</v>
      </c>
      <c r="O2893">
        <v>4.2666615339980597E-2</v>
      </c>
      <c r="P2893">
        <f>(N2893-O2893)^2</f>
        <v>1.4531227048223256E-5</v>
      </c>
      <c r="Q2893" s="66">
        <v>1.5101272711649639E-5</v>
      </c>
      <c r="T2893">
        <v>4.6478600000000002E-2</v>
      </c>
      <c r="U2893">
        <v>2.0335597480787478E-40</v>
      </c>
      <c r="V2893">
        <f t="shared" si="161"/>
        <v>2.1602602579600004E-3</v>
      </c>
      <c r="W2893" s="66">
        <v>5.7851505287270944E-3</v>
      </c>
      <c r="Z2893">
        <v>2.8112060000000001E-2</v>
      </c>
      <c r="AA2893">
        <v>2.6138324454967402E-2</v>
      </c>
      <c r="AB2893">
        <f t="shared" si="162"/>
        <v>3.895632001725133E-6</v>
      </c>
      <c r="AC2893" s="66">
        <v>7.7715662807725219E-6</v>
      </c>
      <c r="AF2893">
        <v>2.8112060000000001E-2</v>
      </c>
      <c r="AG2893">
        <v>9.6433917004454432E-38</v>
      </c>
      <c r="AH2893">
        <f t="shared" si="163"/>
        <v>7.9028791744360002E-4</v>
      </c>
      <c r="AI2893" s="66">
        <v>2.1076600880857508E-3</v>
      </c>
    </row>
    <row r="2894" spans="2:35" x14ac:dyDescent="0.25">
      <c r="B2894">
        <v>4.2869600000000001E-2</v>
      </c>
      <c r="C2894">
        <v>2.5929197000000001E-2</v>
      </c>
      <c r="F2894">
        <v>3.9592145519425102E-2</v>
      </c>
      <c r="G2894">
        <v>2.4250539175349601E-2</v>
      </c>
      <c r="J2894">
        <v>1.9754594107295415E-40</v>
      </c>
      <c r="K2894">
        <f>((3*0.239*1252)/1.893)*J2894</f>
        <v>9.3678727187603682E-38</v>
      </c>
      <c r="N2894">
        <v>4.2869600000000001E-2</v>
      </c>
      <c r="O2894">
        <v>3.9592145519425102E-2</v>
      </c>
      <c r="P2894">
        <f>(N2894-O2894)^2</f>
        <v>1.0741707872240477E-5</v>
      </c>
      <c r="Q2894" s="66">
        <v>1.5101272711649639E-5</v>
      </c>
      <c r="T2894">
        <v>4.2869600000000001E-2</v>
      </c>
      <c r="U2894">
        <v>1.9754594107295415E-40</v>
      </c>
      <c r="V2894">
        <f t="shared" si="161"/>
        <v>1.8378026041600002E-3</v>
      </c>
      <c r="W2894" s="66">
        <v>5.7851505287270944E-3</v>
      </c>
      <c r="Z2894">
        <v>2.5929197000000001E-2</v>
      </c>
      <c r="AA2894">
        <v>2.4250539175349601E-2</v>
      </c>
      <c r="AB2894">
        <f t="shared" si="162"/>
        <v>2.8178920922600136E-6</v>
      </c>
      <c r="AC2894" s="66">
        <v>7.7715662807725219E-6</v>
      </c>
      <c r="AF2894">
        <v>2.5929197000000001E-2</v>
      </c>
      <c r="AG2894">
        <v>9.3678727187603682E-38</v>
      </c>
      <c r="AH2894">
        <f t="shared" si="163"/>
        <v>6.7232325706480906E-4</v>
      </c>
      <c r="AI2894" s="66">
        <v>2.1076600880857508E-3</v>
      </c>
    </row>
    <row r="2895" spans="2:35" x14ac:dyDescent="0.25">
      <c r="B2895">
        <v>4.1557299999999998E-2</v>
      </c>
      <c r="C2895">
        <v>2.5135467000000002E-2</v>
      </c>
      <c r="F2895">
        <v>3.8510244064733398E-2</v>
      </c>
      <c r="G2895">
        <v>2.35860348183329E-2</v>
      </c>
      <c r="J2895">
        <v>1.9540985175058987E-40</v>
      </c>
      <c r="K2895">
        <f>((3*0.239*1252)/1.893)*J2895</f>
        <v>9.2665767226030912E-38</v>
      </c>
      <c r="N2895">
        <v>4.1557299999999998E-2</v>
      </c>
      <c r="O2895">
        <v>3.8510244064733398E-2</v>
      </c>
      <c r="P2895">
        <f>(N2895-O2895)^2</f>
        <v>9.284549872643415E-6</v>
      </c>
      <c r="Q2895" s="66">
        <v>1.5101272711649639E-5</v>
      </c>
      <c r="T2895">
        <v>4.1557299999999998E-2</v>
      </c>
      <c r="U2895">
        <v>1.9540985175058987E-40</v>
      </c>
      <c r="V2895">
        <f t="shared" si="161"/>
        <v>1.7270091832899998E-3</v>
      </c>
      <c r="W2895" s="66">
        <v>5.7851505287270944E-3</v>
      </c>
      <c r="Z2895">
        <v>2.5135467000000002E-2</v>
      </c>
      <c r="AA2895">
        <v>2.35860348183329E-2</v>
      </c>
      <c r="AB2895">
        <f t="shared" si="162"/>
        <v>2.4007400855856735E-6</v>
      </c>
      <c r="AC2895" s="66">
        <v>7.7715662807725219E-6</v>
      </c>
      <c r="AF2895">
        <v>2.5135467000000002E-2</v>
      </c>
      <c r="AG2895">
        <v>9.2665767226030912E-38</v>
      </c>
      <c r="AH2895">
        <f t="shared" si="163"/>
        <v>6.3179170130808911E-4</v>
      </c>
      <c r="AI2895" s="66">
        <v>2.1076600880857508E-3</v>
      </c>
    </row>
    <row r="2896" spans="2:35" x14ac:dyDescent="0.25">
      <c r="B2896">
        <v>4.1119900000000001E-2</v>
      </c>
      <c r="C2896">
        <v>2.487091E-2</v>
      </c>
      <c r="F2896">
        <v>3.7810581500213797E-2</v>
      </c>
      <c r="G2896">
        <v>2.3156244722251501E-2</v>
      </c>
      <c r="J2896">
        <v>1.9400119660149029E-40</v>
      </c>
      <c r="K2896">
        <f>((3*0.239*1252)/1.893)*J2896</f>
        <v>9.1997765541475014E-38</v>
      </c>
      <c r="N2896">
        <v>4.1119900000000001E-2</v>
      </c>
      <c r="O2896">
        <v>3.7810581500213797E-2</v>
      </c>
      <c r="P2896">
        <f>(N2896-O2896)^2</f>
        <v>1.0951588933027212E-5</v>
      </c>
      <c r="Q2896" s="66">
        <v>1.5101272711649639E-5</v>
      </c>
      <c r="T2896">
        <v>4.1119900000000001E-2</v>
      </c>
      <c r="U2896">
        <v>1.9400119660149029E-40</v>
      </c>
      <c r="V2896">
        <f t="shared" si="161"/>
        <v>1.6908461760100002E-3</v>
      </c>
      <c r="W2896" s="66">
        <v>5.7851505287270944E-3</v>
      </c>
      <c r="Z2896">
        <v>2.487091E-2</v>
      </c>
      <c r="AA2896">
        <v>2.3156244722251501E-2</v>
      </c>
      <c r="AB2896">
        <f t="shared" si="162"/>
        <v>2.9400770147163352E-6</v>
      </c>
      <c r="AC2896" s="66">
        <v>7.7715662807725219E-6</v>
      </c>
      <c r="AF2896">
        <v>2.487091E-2</v>
      </c>
      <c r="AG2896">
        <v>9.1997765541475014E-38</v>
      </c>
      <c r="AH2896">
        <f t="shared" si="163"/>
        <v>6.185621642281E-4</v>
      </c>
      <c r="AI2896" s="66">
        <v>2.1076600880857508E-3</v>
      </c>
    </row>
    <row r="2897" spans="2:35" x14ac:dyDescent="0.25">
      <c r="B2897">
        <v>3.8713900000000002E-2</v>
      </c>
      <c r="C2897">
        <v>2.3415668000000001E-2</v>
      </c>
      <c r="F2897">
        <v>3.5408791127484199E-2</v>
      </c>
      <c r="G2897">
        <v>2.16805112638777E-2</v>
      </c>
      <c r="J2897">
        <v>1.8899184243013046E-40</v>
      </c>
      <c r="K2897">
        <f>((3*0.239*1252)/1.893)*J2897</f>
        <v>8.9622267871130074E-38</v>
      </c>
      <c r="N2897">
        <v>3.8713900000000002E-2</v>
      </c>
      <c r="O2897">
        <v>3.5408791127484199E-2</v>
      </c>
      <c r="P2897">
        <f>(N2897-O2897)^2</f>
        <v>1.0923744659182687E-5</v>
      </c>
      <c r="Q2897" s="66">
        <v>1.5101272711649639E-5</v>
      </c>
      <c r="T2897">
        <v>3.8713900000000002E-2</v>
      </c>
      <c r="U2897">
        <v>1.8899184243013046E-40</v>
      </c>
      <c r="V2897">
        <f t="shared" si="161"/>
        <v>1.4987660532100001E-3</v>
      </c>
      <c r="W2897" s="66">
        <v>5.7851505287270944E-3</v>
      </c>
      <c r="Z2897">
        <v>2.3415668000000001E-2</v>
      </c>
      <c r="AA2897">
        <v>2.16805112638777E-2</v>
      </c>
      <c r="AB2897">
        <f t="shared" si="162"/>
        <v>3.0107688989105935E-6</v>
      </c>
      <c r="AC2897" s="66">
        <v>7.7715662807725219E-6</v>
      </c>
      <c r="AF2897">
        <v>2.3415668000000001E-2</v>
      </c>
      <c r="AG2897">
        <v>8.9622267871130074E-38</v>
      </c>
      <c r="AH2897">
        <f t="shared" si="163"/>
        <v>5.4829350788622401E-4</v>
      </c>
      <c r="AI2897" s="66">
        <v>2.1076600880857508E-3</v>
      </c>
    </row>
    <row r="2898" spans="2:35" x14ac:dyDescent="0.25">
      <c r="B2898">
        <v>3.7729699999999998E-2</v>
      </c>
      <c r="C2898">
        <v>2.2820386000000002E-2</v>
      </c>
      <c r="F2898">
        <v>3.4244459552624597E-2</v>
      </c>
      <c r="G2898">
        <v>2.09649015689055E-2</v>
      </c>
      <c r="J2898">
        <v>1.8645979374078507E-40</v>
      </c>
      <c r="K2898">
        <f>((3*0.239*1252)/1.893)*J2898</f>
        <v>8.8421539083149978E-38</v>
      </c>
      <c r="N2898">
        <v>3.7729699999999998E-2</v>
      </c>
      <c r="O2898">
        <v>3.4244459552624597E-2</v>
      </c>
      <c r="P2898">
        <f>(N2898-O2898)^2</f>
        <v>1.2146900976021487E-5</v>
      </c>
      <c r="Q2898" s="66">
        <v>1.5101272711649639E-5</v>
      </c>
      <c r="T2898">
        <v>3.7729699999999998E-2</v>
      </c>
      <c r="U2898">
        <v>1.8645979374078507E-40</v>
      </c>
      <c r="V2898">
        <f t="shared" si="161"/>
        <v>1.4235302620899998E-3</v>
      </c>
      <c r="W2898" s="66">
        <v>5.7851505287270944E-3</v>
      </c>
      <c r="Z2898">
        <v>2.2820386000000002E-2</v>
      </c>
      <c r="AA2898">
        <v>2.09649015689055E-2</v>
      </c>
      <c r="AB2898">
        <f t="shared" si="162"/>
        <v>3.4428224740340853E-6</v>
      </c>
      <c r="AC2898" s="66">
        <v>7.7715662807725219E-6</v>
      </c>
      <c r="AF2898">
        <v>2.2820386000000002E-2</v>
      </c>
      <c r="AG2898">
        <v>8.8421539083149978E-38</v>
      </c>
      <c r="AH2898">
        <f t="shared" si="163"/>
        <v>5.2077001718899604E-4</v>
      </c>
      <c r="AI2898" s="66">
        <v>2.1076600880857508E-3</v>
      </c>
    </row>
    <row r="2899" spans="2:35" x14ac:dyDescent="0.25">
      <c r="B2899">
        <v>3.6636000000000002E-2</v>
      </c>
      <c r="C2899">
        <v>2.2158873999999999E-2</v>
      </c>
      <c r="F2899">
        <v>3.3655844786176302E-2</v>
      </c>
      <c r="G2899">
        <v>2.0603078708642801E-2</v>
      </c>
      <c r="J2899">
        <v>1.8515220417356799E-40</v>
      </c>
      <c r="K2899">
        <f>((3*0.239*1252)/1.893)*J2899</f>
        <v>8.78014639468279E-38</v>
      </c>
      <c r="N2899">
        <v>3.6636000000000002E-2</v>
      </c>
      <c r="O2899">
        <v>3.3655844786176302E-2</v>
      </c>
      <c r="P2899">
        <f>(N2899-O2899)^2</f>
        <v>8.881325098480583E-6</v>
      </c>
      <c r="Q2899" s="66">
        <v>1.5101272711649639E-5</v>
      </c>
      <c r="T2899">
        <v>3.6636000000000002E-2</v>
      </c>
      <c r="U2899">
        <v>1.8515220417356799E-40</v>
      </c>
      <c r="V2899">
        <f t="shared" si="161"/>
        <v>1.3421964960000001E-3</v>
      </c>
      <c r="W2899" s="66">
        <v>5.7851505287270944E-3</v>
      </c>
      <c r="Z2899">
        <v>2.2158873999999999E-2</v>
      </c>
      <c r="AA2899">
        <v>2.0603078708642801E-2</v>
      </c>
      <c r="AB2899">
        <f t="shared" si="162"/>
        <v>2.4204989886092268E-6</v>
      </c>
      <c r="AC2899" s="66">
        <v>7.7715662807725219E-6</v>
      </c>
      <c r="AF2899">
        <v>2.2158873999999999E-2</v>
      </c>
      <c r="AG2899">
        <v>8.78014639468279E-38</v>
      </c>
      <c r="AH2899">
        <f t="shared" si="163"/>
        <v>4.9101569694787596E-4</v>
      </c>
      <c r="AI2899" s="66">
        <v>2.1076600880857508E-3</v>
      </c>
    </row>
    <row r="2900" spans="2:35" x14ac:dyDescent="0.25">
      <c r="B2900">
        <v>3.53237E-2</v>
      </c>
      <c r="C2900">
        <v>2.1365143999999999E-2</v>
      </c>
      <c r="F2900">
        <v>3.2166503053908301E-2</v>
      </c>
      <c r="G2900">
        <v>1.96874073346817E-2</v>
      </c>
      <c r="J2900">
        <v>1.8175643761618303E-40</v>
      </c>
      <c r="K2900">
        <f>((3*0.239*1252)/1.893)*J2900</f>
        <v>8.6191149469120786E-38</v>
      </c>
      <c r="N2900">
        <v>3.53237E-2</v>
      </c>
      <c r="O2900">
        <v>3.2166503053908301E-2</v>
      </c>
      <c r="P2900">
        <f>(N2900-O2900)^2</f>
        <v>9.9678925564107504E-6</v>
      </c>
      <c r="Q2900" s="66">
        <v>1.5101272711649639E-5</v>
      </c>
      <c r="T2900">
        <v>3.53237E-2</v>
      </c>
      <c r="U2900">
        <v>1.8175643761618303E-40</v>
      </c>
      <c r="V2900">
        <f t="shared" si="161"/>
        <v>1.2477637816899999E-3</v>
      </c>
      <c r="W2900" s="66">
        <v>5.7851505287270944E-3</v>
      </c>
      <c r="Z2900">
        <v>2.1365143999999999E-2</v>
      </c>
      <c r="AA2900">
        <v>1.96874073346817E-2</v>
      </c>
      <c r="AB2900">
        <f t="shared" si="162"/>
        <v>2.8148003181533678E-6</v>
      </c>
      <c r="AC2900" s="66">
        <v>7.7715662807725219E-6</v>
      </c>
      <c r="AF2900">
        <v>2.1365143999999999E-2</v>
      </c>
      <c r="AG2900">
        <v>8.6191149469120786E-38</v>
      </c>
      <c r="AH2900">
        <f t="shared" si="163"/>
        <v>4.5646937814073594E-4</v>
      </c>
      <c r="AI2900" s="66">
        <v>2.1076600880857508E-3</v>
      </c>
    </row>
    <row r="2901" spans="2:35" x14ac:dyDescent="0.25">
      <c r="B2901">
        <v>3.4230099999999999E-2</v>
      </c>
      <c r="C2901">
        <v>2.0703691999999999E-2</v>
      </c>
      <c r="F2901">
        <v>3.0980862141992801E-2</v>
      </c>
      <c r="G2901">
        <v>1.8958275382769701E-2</v>
      </c>
      <c r="J2901">
        <v>1.7895852291471966E-40</v>
      </c>
      <c r="K2901">
        <f>((3*0.239*1252)/1.893)*J2901</f>
        <v>8.4864343731736505E-38</v>
      </c>
      <c r="N2901">
        <v>3.4230099999999999E-2</v>
      </c>
      <c r="O2901">
        <v>3.0980862141992801E-2</v>
      </c>
      <c r="P2901">
        <f>(N2901-O2901)^2</f>
        <v>1.0557546657907208E-5</v>
      </c>
      <c r="Q2901" s="66">
        <v>1.5101272711649639E-5</v>
      </c>
      <c r="T2901">
        <v>3.4230099999999999E-2</v>
      </c>
      <c r="U2901">
        <v>1.7895852291471966E-40</v>
      </c>
      <c r="V2901">
        <f t="shared" si="161"/>
        <v>1.1716997460099999E-3</v>
      </c>
      <c r="W2901" s="66">
        <v>5.7851505287270944E-3</v>
      </c>
      <c r="Z2901">
        <v>2.0703691999999999E-2</v>
      </c>
      <c r="AA2901">
        <v>1.8958275382769701E-2</v>
      </c>
      <c r="AB2901">
        <f t="shared" si="162"/>
        <v>3.0464791677036556E-6</v>
      </c>
      <c r="AC2901" s="66">
        <v>7.7715662807725219E-6</v>
      </c>
      <c r="AF2901">
        <v>2.0703691999999999E-2</v>
      </c>
      <c r="AG2901">
        <v>8.4864343731736505E-38</v>
      </c>
      <c r="AH2901">
        <f t="shared" si="163"/>
        <v>4.2864286243086399E-4</v>
      </c>
      <c r="AI2901" s="66">
        <v>2.1076600880857508E-3</v>
      </c>
    </row>
    <row r="2902" spans="2:35" x14ac:dyDescent="0.25">
      <c r="B2902">
        <v>3.1386699999999997E-2</v>
      </c>
      <c r="C2902">
        <v>1.8983893000000002E-2</v>
      </c>
      <c r="F2902">
        <v>2.7690768262718098E-2</v>
      </c>
      <c r="G2902">
        <v>1.6934066729750199E-2</v>
      </c>
      <c r="J2902">
        <v>1.7070501952198362E-40</v>
      </c>
      <c r="K2902">
        <f>((3*0.239*1252)/1.893)*J2902</f>
        <v>8.0950430398611909E-38</v>
      </c>
      <c r="N2902">
        <v>3.1386699999999997E-2</v>
      </c>
      <c r="O2902">
        <v>2.7690768262718098E-2</v>
      </c>
      <c r="P2902">
        <f>(N2902-O2902)^2</f>
        <v>1.365991140664759E-5</v>
      </c>
      <c r="Q2902" s="66">
        <v>1.5101272711649639E-5</v>
      </c>
      <c r="T2902">
        <v>3.1386699999999997E-2</v>
      </c>
      <c r="U2902">
        <v>1.7070501952198362E-40</v>
      </c>
      <c r="V2902">
        <f t="shared" si="161"/>
        <v>9.8512493688999981E-4</v>
      </c>
      <c r="W2902" s="66">
        <v>5.7851505287270944E-3</v>
      </c>
      <c r="Z2902">
        <v>1.8983893000000002E-2</v>
      </c>
      <c r="AA2902">
        <v>1.6934066729750199E-2</v>
      </c>
      <c r="AB2902">
        <f t="shared" si="162"/>
        <v>4.2017877382062173E-6</v>
      </c>
      <c r="AC2902" s="66">
        <v>7.7715662807725219E-6</v>
      </c>
      <c r="AF2902">
        <v>1.8983893000000002E-2</v>
      </c>
      <c r="AG2902">
        <v>8.0950430398611909E-38</v>
      </c>
      <c r="AH2902">
        <f t="shared" si="163"/>
        <v>3.6038819343544909E-4</v>
      </c>
      <c r="AI2902" s="66">
        <v>2.1076600880857508E-3</v>
      </c>
    </row>
    <row r="2903" spans="2:35" x14ac:dyDescent="0.25">
      <c r="B2903">
        <v>3.0074400000000001E-2</v>
      </c>
      <c r="C2903">
        <v>1.8190162999999999E-2</v>
      </c>
      <c r="F2903">
        <v>2.63118231828821E-2</v>
      </c>
      <c r="G2903">
        <v>1.6085253590249701E-2</v>
      </c>
      <c r="J2903">
        <v>1.6700678698867418E-40</v>
      </c>
      <c r="K2903">
        <f>((3*0.239*1252)/1.893)*J2903</f>
        <v>7.9196682816239303E-38</v>
      </c>
      <c r="N2903">
        <v>3.0074400000000001E-2</v>
      </c>
      <c r="O2903">
        <v>2.63118231828821E-2</v>
      </c>
      <c r="P2903">
        <f>(N2903-O2903)^2</f>
        <v>1.4156984304713077E-5</v>
      </c>
      <c r="Q2903" s="66">
        <v>1.5101272711649639E-5</v>
      </c>
      <c r="T2903">
        <v>3.0074400000000001E-2</v>
      </c>
      <c r="U2903">
        <v>1.6700678698867418E-40</v>
      </c>
      <c r="V2903">
        <f t="shared" si="161"/>
        <v>9.0446953536000001E-4</v>
      </c>
      <c r="W2903" s="66">
        <v>5.7851505287270944E-3</v>
      </c>
      <c r="Z2903">
        <v>1.8190162999999999E-2</v>
      </c>
      <c r="AA2903">
        <v>1.6085253590249701E-2</v>
      </c>
      <c r="AB2903">
        <f t="shared" si="162"/>
        <v>4.430643623255349E-6</v>
      </c>
      <c r="AC2903" s="66">
        <v>7.7715662807725219E-6</v>
      </c>
      <c r="AF2903">
        <v>1.8190162999999999E-2</v>
      </c>
      <c r="AG2903">
        <v>7.9196682816239303E-38</v>
      </c>
      <c r="AH2903">
        <f t="shared" si="163"/>
        <v>3.3088202996656895E-4</v>
      </c>
      <c r="AI2903" s="66">
        <v>2.1076600880857508E-3</v>
      </c>
    </row>
    <row r="2904" spans="2:35" x14ac:dyDescent="0.25">
      <c r="B2904">
        <v>2.8871399999999998E-2</v>
      </c>
      <c r="C2904">
        <v>1.7462542000000001E-2</v>
      </c>
      <c r="F2904">
        <v>2.5440829942808399E-2</v>
      </c>
      <c r="G2904">
        <v>1.5548971954649E-2</v>
      </c>
      <c r="J2904">
        <v>1.6458977944664121E-40</v>
      </c>
      <c r="K2904">
        <f>((3*0.239*1252)/1.893)*J2904</f>
        <v>7.8050507962376477E-38</v>
      </c>
      <c r="N2904">
        <v>2.8871399999999998E-2</v>
      </c>
      <c r="O2904">
        <v>2.5440829942808399E-2</v>
      </c>
      <c r="P2904">
        <f>(N2904-O2904)^2</f>
        <v>1.1768810917299574E-5</v>
      </c>
      <c r="Q2904" s="66">
        <v>1.5101272711649639E-5</v>
      </c>
      <c r="T2904">
        <v>2.8871399999999998E-2</v>
      </c>
      <c r="U2904">
        <v>1.6458977944664121E-40</v>
      </c>
      <c r="V2904">
        <f t="shared" si="161"/>
        <v>8.3355773795999993E-4</v>
      </c>
      <c r="W2904" s="66">
        <v>5.7851505287270944E-3</v>
      </c>
      <c r="Z2904">
        <v>1.7462542000000001E-2</v>
      </c>
      <c r="AA2904">
        <v>1.5548971954649E-2</v>
      </c>
      <c r="AB2904">
        <f t="shared" si="162"/>
        <v>3.6617503184646304E-6</v>
      </c>
      <c r="AC2904" s="66">
        <v>7.7715662807725219E-6</v>
      </c>
      <c r="AF2904">
        <v>1.7462542000000001E-2</v>
      </c>
      <c r="AG2904">
        <v>7.8050507962376477E-38</v>
      </c>
      <c r="AH2904">
        <f t="shared" si="163"/>
        <v>3.0494037310176402E-4</v>
      </c>
      <c r="AI2904" s="66">
        <v>2.1076600880857508E-3</v>
      </c>
    </row>
    <row r="2905" spans="2:35" x14ac:dyDescent="0.25">
      <c r="B2905">
        <v>2.59186E-2</v>
      </c>
      <c r="C2905">
        <v>1.5676573999999999E-2</v>
      </c>
      <c r="F2905">
        <v>2.35719133657342E-2</v>
      </c>
      <c r="G2905">
        <v>1.4397870373226099E-2</v>
      </c>
      <c r="J2905">
        <v>1.5917267292481015E-40</v>
      </c>
      <c r="K2905">
        <f>((3*0.239*1252)/1.893)*J2905</f>
        <v>7.5481649087076219E-38</v>
      </c>
      <c r="N2905">
        <v>2.59186E-2</v>
      </c>
      <c r="O2905">
        <v>2.35719133657342E-2</v>
      </c>
      <c r="P2905">
        <f>(N2905-O2905)^2</f>
        <v>5.5069381594417495E-6</v>
      </c>
      <c r="Q2905" s="66">
        <v>1.5101272711649639E-5</v>
      </c>
      <c r="T2905">
        <v>2.59186E-2</v>
      </c>
      <c r="U2905">
        <v>1.5917267292481015E-40</v>
      </c>
      <c r="V2905">
        <f t="shared" si="161"/>
        <v>6.7177382596000001E-4</v>
      </c>
      <c r="W2905" s="66">
        <v>5.7851505287270944E-3</v>
      </c>
      <c r="Z2905">
        <v>1.5676573999999999E-2</v>
      </c>
      <c r="AA2905">
        <v>1.4397870373226099E-2</v>
      </c>
      <c r="AB2905">
        <f t="shared" si="162"/>
        <v>1.6350829651247234E-6</v>
      </c>
      <c r="AC2905" s="66">
        <v>7.7715662807725219E-6</v>
      </c>
      <c r="AF2905">
        <v>1.5676573999999999E-2</v>
      </c>
      <c r="AG2905">
        <v>7.5481649087076219E-38</v>
      </c>
      <c r="AH2905">
        <f t="shared" si="163"/>
        <v>2.4575497237747595E-4</v>
      </c>
      <c r="AI2905" s="66">
        <v>2.1076600880857508E-3</v>
      </c>
    </row>
    <row r="2906" spans="2:35" x14ac:dyDescent="0.25">
      <c r="B2906">
        <v>2.47157E-2</v>
      </c>
      <c r="C2906">
        <v>1.4949014E-2</v>
      </c>
      <c r="F2906">
        <v>2.27033926105197E-2</v>
      </c>
      <c r="G2906">
        <v>1.38627433344786E-2</v>
      </c>
      <c r="J2906">
        <v>1.5653934518716787E-40</v>
      </c>
      <c r="K2906">
        <f>((3*0.239*1252)/1.893)*J2906</f>
        <v>7.4232892522449874E-38</v>
      </c>
      <c r="N2906">
        <v>2.47157E-2</v>
      </c>
      <c r="O2906">
        <v>2.27033926105197E-2</v>
      </c>
      <c r="P2906">
        <f>(N2906-O2906)^2</f>
        <v>4.0493810297570199E-6</v>
      </c>
      <c r="Q2906" s="66">
        <v>1.5101272711649639E-5</v>
      </c>
      <c r="T2906">
        <v>2.47157E-2</v>
      </c>
      <c r="U2906">
        <v>1.5653934518716787E-40</v>
      </c>
      <c r="V2906">
        <f t="shared" si="161"/>
        <v>6.1086582648999996E-4</v>
      </c>
      <c r="W2906" s="66">
        <v>5.7851505287270944E-3</v>
      </c>
      <c r="Z2906">
        <v>1.4949014E-2</v>
      </c>
      <c r="AA2906">
        <v>1.38627433344786E-2</v>
      </c>
      <c r="AB2906">
        <f t="shared" si="162"/>
        <v>1.1799839587723062E-6</v>
      </c>
      <c r="AC2906" s="66">
        <v>7.7715662807725219E-6</v>
      </c>
      <c r="AF2906">
        <v>1.4949014E-2</v>
      </c>
      <c r="AG2906">
        <v>7.4232892522449874E-38</v>
      </c>
      <c r="AH2906">
        <f t="shared" si="163"/>
        <v>2.2347301957219599E-4</v>
      </c>
      <c r="AI2906" s="66">
        <v>2.1076600880857508E-3</v>
      </c>
    </row>
    <row r="2907" spans="2:35" x14ac:dyDescent="0.25">
      <c r="B2907">
        <v>2.4059500000000001E-2</v>
      </c>
      <c r="C2907">
        <v>1.4552119000000001E-2</v>
      </c>
      <c r="F2907">
        <v>2.1780216670080201E-2</v>
      </c>
      <c r="G2907">
        <v>1.32938031327528E-2</v>
      </c>
      <c r="J2907">
        <v>1.5365280818511252E-40</v>
      </c>
      <c r="K2907">
        <f>((3*0.239*1252)/1.893)*J2907</f>
        <v>7.2864060994635256E-38</v>
      </c>
      <c r="N2907">
        <v>2.4059500000000001E-2</v>
      </c>
      <c r="O2907">
        <v>2.1780216670080201E-2</v>
      </c>
      <c r="P2907">
        <f>(N2907-O2907)^2</f>
        <v>5.1951324980502913E-6</v>
      </c>
      <c r="Q2907" s="66">
        <v>1.5101272711649639E-5</v>
      </c>
      <c r="T2907">
        <v>2.4059500000000001E-2</v>
      </c>
      <c r="U2907">
        <v>1.5365280818511252E-40</v>
      </c>
      <c r="V2907">
        <f t="shared" si="161"/>
        <v>5.7885954025000005E-4</v>
      </c>
      <c r="W2907" s="66">
        <v>5.7851505287270944E-3</v>
      </c>
      <c r="Z2907">
        <v>1.4552119000000001E-2</v>
      </c>
      <c r="AA2907">
        <v>1.32938031327528E-2</v>
      </c>
      <c r="AB2907">
        <f t="shared" si="162"/>
        <v>1.5833588217660746E-6</v>
      </c>
      <c r="AC2907" s="66">
        <v>7.7715662807725219E-6</v>
      </c>
      <c r="AF2907">
        <v>1.4552119000000001E-2</v>
      </c>
      <c r="AG2907">
        <v>7.2864060994635256E-38</v>
      </c>
      <c r="AH2907">
        <f t="shared" si="163"/>
        <v>2.11764167390161E-4</v>
      </c>
      <c r="AI2907" s="66">
        <v>2.1076600880857508E-3</v>
      </c>
    </row>
    <row r="2908" spans="2:35" x14ac:dyDescent="0.25">
      <c r="B2908">
        <v>2.19816E-2</v>
      </c>
      <c r="C2908">
        <v>1.3295324000000001E-2</v>
      </c>
      <c r="F2908">
        <v>1.98789274382749E-2</v>
      </c>
      <c r="G2908">
        <v>1.2121592091312101E-2</v>
      </c>
      <c r="J2908">
        <v>1.4739793851124415E-40</v>
      </c>
      <c r="K2908">
        <f>((3*0.239*1252)/1.893)*J2908</f>
        <v>6.9897924476771093E-38</v>
      </c>
      <c r="N2908">
        <v>2.19816E-2</v>
      </c>
      <c r="O2908">
        <v>1.98789274382749E-2</v>
      </c>
      <c r="P2908">
        <f>(N2908-O2908)^2</f>
        <v>4.4212319018315955E-6</v>
      </c>
      <c r="Q2908" s="66">
        <v>1.5101272711649639E-5</v>
      </c>
      <c r="T2908">
        <v>2.19816E-2</v>
      </c>
      <c r="U2908">
        <v>1.4739793851124415E-40</v>
      </c>
      <c r="V2908">
        <f t="shared" si="161"/>
        <v>4.8319073856000004E-4</v>
      </c>
      <c r="W2908" s="66">
        <v>5.7851505287270944E-3</v>
      </c>
      <c r="Z2908">
        <v>1.3295324000000001E-2</v>
      </c>
      <c r="AA2908">
        <v>1.2121592091312101E-2</v>
      </c>
      <c r="AB2908">
        <f t="shared" si="162"/>
        <v>1.3776465934721409E-6</v>
      </c>
      <c r="AC2908" s="66">
        <v>7.7715662807725219E-6</v>
      </c>
      <c r="AF2908">
        <v>1.3295324000000001E-2</v>
      </c>
      <c r="AG2908">
        <v>6.9897924476771093E-38</v>
      </c>
      <c r="AH2908">
        <f t="shared" si="163"/>
        <v>1.7676564026497603E-4</v>
      </c>
      <c r="AI2908" s="66">
        <v>2.1076600880857508E-3</v>
      </c>
    </row>
    <row r="2909" spans="2:35" x14ac:dyDescent="0.25">
      <c r="B2909">
        <v>2.0997399999999999E-2</v>
      </c>
      <c r="C2909">
        <v>1.2700042E-2</v>
      </c>
      <c r="F2909">
        <v>1.9129663097899999E-2</v>
      </c>
      <c r="G2909">
        <v>1.1659459786705699E-2</v>
      </c>
      <c r="J2909">
        <v>1.4480788447541287E-40</v>
      </c>
      <c r="K2909">
        <f>((3*0.239*1252)/1.893)*J2909</f>
        <v>6.8669688836464091E-38</v>
      </c>
      <c r="N2909">
        <v>2.0997399999999999E-2</v>
      </c>
      <c r="O2909">
        <v>1.9129663097899999E-2</v>
      </c>
      <c r="P2909">
        <f>(N2909-O2909)^2</f>
        <v>3.4884411354661076E-6</v>
      </c>
      <c r="Q2909" s="66">
        <v>1.5101272711649639E-5</v>
      </c>
      <c r="T2909">
        <v>2.0997399999999999E-2</v>
      </c>
      <c r="U2909">
        <v>1.4480788447541287E-40</v>
      </c>
      <c r="V2909">
        <f t="shared" si="161"/>
        <v>4.4089080675999999E-4</v>
      </c>
      <c r="W2909" s="66">
        <v>5.7851505287270944E-3</v>
      </c>
      <c r="Z2909">
        <v>1.2700042E-2</v>
      </c>
      <c r="AA2909">
        <v>1.1659459786705699E-2</v>
      </c>
      <c r="AB2909">
        <f t="shared" si="162"/>
        <v>1.0828113426244652E-6</v>
      </c>
      <c r="AC2909" s="66">
        <v>7.7715662807725219E-6</v>
      </c>
      <c r="AF2909">
        <v>1.2700042E-2</v>
      </c>
      <c r="AG2909">
        <v>6.8669688836464091E-38</v>
      </c>
      <c r="AH2909">
        <f t="shared" si="163"/>
        <v>1.61291066801764E-4</v>
      </c>
      <c r="AI2909" s="66">
        <v>2.1076600880857508E-3</v>
      </c>
    </row>
    <row r="2910" spans="2:35" x14ac:dyDescent="0.25">
      <c r="B2910">
        <v>1.9466299999999999E-2</v>
      </c>
      <c r="C2910">
        <v>1.1773973E-2</v>
      </c>
      <c r="F2910">
        <v>1.8284554461352801E-2</v>
      </c>
      <c r="G2910">
        <v>1.11380803212691E-2</v>
      </c>
      <c r="J2910">
        <v>1.4179376145764861E-40</v>
      </c>
      <c r="K2910">
        <f>((3*0.239*1252)/1.893)*J2910</f>
        <v>6.7240354442867313E-38</v>
      </c>
      <c r="N2910">
        <v>1.9466299999999999E-2</v>
      </c>
      <c r="O2910">
        <v>1.8284554461352801E-2</v>
      </c>
      <c r="P2910">
        <f>(N2910-O2910)^2</f>
        <v>1.3965225181125555E-6</v>
      </c>
      <c r="Q2910" s="66">
        <v>1.5101272711649639E-5</v>
      </c>
      <c r="T2910">
        <v>1.9466299999999999E-2</v>
      </c>
      <c r="U2910">
        <v>1.4179376145764861E-40</v>
      </c>
      <c r="V2910">
        <f t="shared" si="161"/>
        <v>3.7893683568999997E-4</v>
      </c>
      <c r="W2910" s="66">
        <v>5.7851505287270944E-3</v>
      </c>
      <c r="Z2910">
        <v>1.1773973E-2</v>
      </c>
      <c r="AA2910">
        <v>1.11380803212691E-2</v>
      </c>
      <c r="AB2910">
        <f t="shared" si="162"/>
        <v>4.0435949886356008E-7</v>
      </c>
      <c r="AC2910" s="66">
        <v>7.7715662807725219E-6</v>
      </c>
      <c r="AF2910">
        <v>1.1773973E-2</v>
      </c>
      <c r="AG2910">
        <v>6.7240354442867313E-38</v>
      </c>
      <c r="AH2910">
        <f t="shared" si="163"/>
        <v>1.3862644020472899E-4</v>
      </c>
      <c r="AI2910" s="66">
        <v>2.1076600880857508E-3</v>
      </c>
    </row>
    <row r="2911" spans="2:35" x14ac:dyDescent="0.25">
      <c r="B2911">
        <v>1.87008E-2</v>
      </c>
      <c r="C2911">
        <v>1.1310969000000001E-2</v>
      </c>
      <c r="F2911">
        <v>1.7522491787659401E-2</v>
      </c>
      <c r="G2911">
        <v>1.06678104153801E-2</v>
      </c>
      <c r="J2911">
        <v>1.3898606029691613E-40</v>
      </c>
      <c r="K2911">
        <f>((3*0.239*1252)/1.893)*J2911</f>
        <v>6.5908907845523964E-38</v>
      </c>
      <c r="N2911">
        <v>1.87008E-2</v>
      </c>
      <c r="O2911">
        <v>1.7522491787659401E-2</v>
      </c>
      <c r="P2911">
        <f>(N2911-O2911)^2</f>
        <v>1.388410243269299E-6</v>
      </c>
      <c r="Q2911" s="66">
        <v>1.5101272711649639E-5</v>
      </c>
      <c r="T2911">
        <v>1.87008E-2</v>
      </c>
      <c r="U2911">
        <v>1.3898606029691613E-40</v>
      </c>
      <c r="V2911">
        <f t="shared" si="161"/>
        <v>3.4971992064000002E-4</v>
      </c>
      <c r="W2911" s="66">
        <v>5.7851505287270944E-3</v>
      </c>
      <c r="Z2911">
        <v>1.1310969000000001E-2</v>
      </c>
      <c r="AA2911">
        <v>1.06678104153801E-2</v>
      </c>
      <c r="AB2911">
        <f t="shared" si="162"/>
        <v>4.1365296497027392E-7</v>
      </c>
      <c r="AC2911" s="66">
        <v>7.7715662807725219E-6</v>
      </c>
      <c r="AF2911">
        <v>1.1310969000000001E-2</v>
      </c>
      <c r="AG2911">
        <v>6.5908907845523964E-38</v>
      </c>
      <c r="AH2911">
        <f t="shared" si="163"/>
        <v>1.2793801971896102E-4</v>
      </c>
      <c r="AI2911" s="66">
        <v>2.1076600880857508E-3</v>
      </c>
    </row>
    <row r="2912" spans="2:35" x14ac:dyDescent="0.25">
      <c r="B2912">
        <v>1.70604E-2</v>
      </c>
      <c r="C2912">
        <v>1.0318792E-2</v>
      </c>
      <c r="F2912">
        <v>1.63559880637861E-2</v>
      </c>
      <c r="G2912">
        <v>9.9477201998177597E-3</v>
      </c>
      <c r="J2912">
        <v>1.3451022265112125E-40</v>
      </c>
      <c r="K2912">
        <f>((3*0.239*1252)/1.893)*J2912</f>
        <v>6.3786410306576398E-38</v>
      </c>
      <c r="N2912">
        <v>1.70604E-2</v>
      </c>
      <c r="O2912">
        <v>1.63559880637861E-2</v>
      </c>
      <c r="P2912">
        <f>(N2912-O2912)^2</f>
        <v>4.9619617588061558E-7</v>
      </c>
      <c r="Q2912" s="66">
        <v>1.5101272711649639E-5</v>
      </c>
      <c r="T2912">
        <v>1.70604E-2</v>
      </c>
      <c r="U2912">
        <v>1.3451022265112125E-40</v>
      </c>
      <c r="V2912">
        <f t="shared" si="161"/>
        <v>2.9105724815999998E-4</v>
      </c>
      <c r="W2912" s="66">
        <v>5.7851505287270944E-3</v>
      </c>
      <c r="Z2912">
        <v>1.0318792E-2</v>
      </c>
      <c r="AA2912">
        <v>9.9477201998177597E-3</v>
      </c>
      <c r="AB2912">
        <f t="shared" si="162"/>
        <v>1.3769428089048862E-7</v>
      </c>
      <c r="AC2912" s="66">
        <v>7.7715662807725219E-6</v>
      </c>
      <c r="AF2912">
        <v>1.0318792E-2</v>
      </c>
      <c r="AG2912">
        <v>6.3786410306576398E-38</v>
      </c>
      <c r="AH2912">
        <f t="shared" si="163"/>
        <v>1.0647746833926401E-4</v>
      </c>
      <c r="AI2912" s="66">
        <v>2.1076600880857508E-3</v>
      </c>
    </row>
    <row r="2913" spans="2:35" x14ac:dyDescent="0.25">
      <c r="B2913">
        <v>9.6238000000000001E-3</v>
      </c>
      <c r="C2913">
        <v>5.8208469999999997E-3</v>
      </c>
      <c r="F2913">
        <v>9.5775995653754609E-3</v>
      </c>
      <c r="G2913">
        <v>5.7567476519516199E-3</v>
      </c>
      <c r="J2913">
        <v>1.02828699017517E-40</v>
      </c>
      <c r="K2913">
        <f>((3*0.239*1252)/1.893)*J2913</f>
        <v>4.8762640173714065E-38</v>
      </c>
      <c r="N2913">
        <v>9.6238000000000001E-3</v>
      </c>
      <c r="O2913">
        <v>9.5775995653754609E-3</v>
      </c>
      <c r="P2913">
        <f>(N2913-O2913)^2</f>
        <v>2.1344801594963204E-9</v>
      </c>
      <c r="Q2913" s="66">
        <v>1.5101272711649639E-5</v>
      </c>
      <c r="T2913">
        <v>9.6238000000000001E-3</v>
      </c>
      <c r="U2913">
        <v>1.02828699017517E-40</v>
      </c>
      <c r="V2913">
        <f t="shared" si="161"/>
        <v>9.2617526440000002E-5</v>
      </c>
      <c r="W2913" s="66">
        <v>5.7851505287270944E-3</v>
      </c>
      <c r="Z2913">
        <v>5.8208469999999997E-3</v>
      </c>
      <c r="AA2913">
        <v>5.7567476519516199E-3</v>
      </c>
      <c r="AB2913">
        <f t="shared" si="162"/>
        <v>4.1087264202273315E-9</v>
      </c>
      <c r="AC2913" s="66">
        <v>7.7715662807725219E-6</v>
      </c>
      <c r="AF2913">
        <v>5.8208469999999997E-3</v>
      </c>
      <c r="AG2913">
        <v>4.8762640173714065E-38</v>
      </c>
      <c r="AH2913">
        <f t="shared" si="163"/>
        <v>3.3882259797408994E-5</v>
      </c>
      <c r="AI2913" s="66">
        <v>2.1076600880857508E-3</v>
      </c>
    </row>
    <row r="2914" spans="2:35" x14ac:dyDescent="0.25">
      <c r="B2914">
        <v>7.5459300000000002E-3</v>
      </c>
      <c r="C2914">
        <v>4.5640710000000003E-3</v>
      </c>
      <c r="F2914">
        <v>8.4648224059660007E-3</v>
      </c>
      <c r="G2914">
        <v>5.0674735957687402E-3</v>
      </c>
      <c r="J2914">
        <v>9.6343699777073842E-41</v>
      </c>
      <c r="K2914">
        <f>((3*0.239*1252)/1.893)*J2914</f>
        <v>4.5687373370672348E-38</v>
      </c>
      <c r="N2914">
        <v>7.5459300000000002E-3</v>
      </c>
      <c r="O2914">
        <v>8.4648224059660007E-3</v>
      </c>
      <c r="P2914">
        <f>(N2914-O2914)^2</f>
        <v>8.4436325374198511E-7</v>
      </c>
      <c r="Q2914" s="66">
        <v>1.5101272711649639E-5</v>
      </c>
      <c r="T2914">
        <v>7.5459300000000002E-3</v>
      </c>
      <c r="U2914">
        <v>9.6343699777073842E-41</v>
      </c>
      <c r="V2914">
        <f t="shared" si="161"/>
        <v>5.6941059564900005E-5</v>
      </c>
      <c r="W2914" s="66">
        <v>5.7851505287270944E-3</v>
      </c>
      <c r="Z2914">
        <v>4.5640710000000003E-3</v>
      </c>
      <c r="AA2914">
        <v>5.0674735957687402E-3</v>
      </c>
      <c r="AB2914">
        <f t="shared" si="162"/>
        <v>2.5341417342670538E-7</v>
      </c>
      <c r="AC2914" s="66">
        <v>7.7715662807725219E-6</v>
      </c>
      <c r="AF2914">
        <v>4.5640710000000003E-3</v>
      </c>
      <c r="AG2914">
        <v>4.5687373370672348E-38</v>
      </c>
      <c r="AH2914">
        <f t="shared" si="163"/>
        <v>2.0830744093041003E-5</v>
      </c>
      <c r="AI2914" s="66">
        <v>2.1076600880857508E-3</v>
      </c>
    </row>
    <row r="2915" spans="2:35" x14ac:dyDescent="0.25">
      <c r="B2915">
        <v>6.4523200000000001E-3</v>
      </c>
      <c r="C2915">
        <v>3.9026130000000001E-3</v>
      </c>
      <c r="F2915">
        <v>7.4725529978237597E-3</v>
      </c>
      <c r="G2915">
        <v>4.4524948829616504E-3</v>
      </c>
      <c r="J2915">
        <v>9.0122468154529001E-41</v>
      </c>
      <c r="K2915">
        <f>((3*0.239*1252)/1.893)*J2915</f>
        <v>4.27371884325569E-38</v>
      </c>
      <c r="N2915">
        <v>6.4523200000000001E-3</v>
      </c>
      <c r="O2915">
        <v>7.4725529978237597E-3</v>
      </c>
      <c r="P2915">
        <f>(N2915-O2915)^2</f>
        <v>1.0408753698484555E-6</v>
      </c>
      <c r="Q2915" s="66">
        <v>1.5101272711649639E-5</v>
      </c>
      <c r="T2915">
        <v>6.4523200000000001E-3</v>
      </c>
      <c r="U2915">
        <v>9.0122468154529001E-41</v>
      </c>
      <c r="V2915">
        <f t="shared" si="161"/>
        <v>4.1632433382399998E-5</v>
      </c>
      <c r="W2915" s="66">
        <v>5.7851505287270944E-3</v>
      </c>
      <c r="Z2915">
        <v>3.9026130000000001E-3</v>
      </c>
      <c r="AA2915">
        <v>4.4524948829616504E-3</v>
      </c>
      <c r="AB2915">
        <f t="shared" si="162"/>
        <v>3.0237008520945009E-7</v>
      </c>
      <c r="AC2915" s="66">
        <v>7.7715662807725219E-6</v>
      </c>
      <c r="AF2915">
        <v>3.9026130000000001E-3</v>
      </c>
      <c r="AG2915">
        <v>4.27371884325569E-38</v>
      </c>
      <c r="AH2915">
        <f t="shared" si="163"/>
        <v>1.5230388227769001E-5</v>
      </c>
      <c r="AI2915" s="66">
        <v>2.1076600880857508E-3</v>
      </c>
    </row>
    <row r="2916" spans="2:35" x14ac:dyDescent="0.25">
      <c r="B2916">
        <v>5.9055100000000001E-3</v>
      </c>
      <c r="C2916">
        <v>3.5718809999999998E-3</v>
      </c>
      <c r="F2916">
        <v>6.5907861839442196E-3</v>
      </c>
      <c r="G2916">
        <v>3.9057107853849699E-3</v>
      </c>
      <c r="J2916">
        <v>8.4188031912824526E-41</v>
      </c>
      <c r="K2916">
        <f>((3*0.239*1252)/1.893)*J2916</f>
        <v>3.992300540920865E-38</v>
      </c>
      <c r="N2916">
        <v>5.9055100000000001E-3</v>
      </c>
      <c r="O2916">
        <v>6.5907861839442196E-3</v>
      </c>
      <c r="P2916">
        <f>(N2916-O2916)^2</f>
        <v>4.6960344828115177E-7</v>
      </c>
      <c r="Q2916" s="66">
        <v>1.5101272711649639E-5</v>
      </c>
      <c r="T2916">
        <v>5.9055100000000001E-3</v>
      </c>
      <c r="U2916">
        <v>8.4188031912824526E-41</v>
      </c>
      <c r="V2916">
        <f t="shared" si="161"/>
        <v>3.4875048360100003E-5</v>
      </c>
      <c r="W2916" s="66">
        <v>5.7851505287270944E-3</v>
      </c>
      <c r="Z2916">
        <v>3.5718809999999998E-3</v>
      </c>
      <c r="AA2916">
        <v>3.9057107853849699E-3</v>
      </c>
      <c r="AB2916">
        <f t="shared" si="162"/>
        <v>1.1144232561017517E-7</v>
      </c>
      <c r="AC2916" s="66">
        <v>7.7715662807725219E-6</v>
      </c>
      <c r="AF2916">
        <v>3.5718809999999998E-3</v>
      </c>
      <c r="AG2916">
        <v>3.992300540920865E-38</v>
      </c>
      <c r="AH2916">
        <f t="shared" si="163"/>
        <v>1.2758333878161E-5</v>
      </c>
      <c r="AI2916" s="66">
        <v>2.1076600880857508E-3</v>
      </c>
    </row>
    <row r="2917" spans="2:35" x14ac:dyDescent="0.25">
      <c r="B2917">
        <v>4.9212600000000002E-3</v>
      </c>
      <c r="C2917">
        <v>2.9765690000000001E-3</v>
      </c>
      <c r="F2917">
        <v>5.4295206054951403E-3</v>
      </c>
      <c r="G2917">
        <v>3.1851671120245399E-3</v>
      </c>
      <c r="J2917">
        <v>7.5673284759414426E-41</v>
      </c>
      <c r="K2917">
        <f>((3*0.239*1252)/1.893)*J2917</f>
        <v>3.5885207055451757E-38</v>
      </c>
      <c r="N2917">
        <v>4.9212600000000002E-3</v>
      </c>
      <c r="O2917">
        <v>5.4295206054951403E-3</v>
      </c>
      <c r="P2917">
        <f>(N2917-O2917)^2</f>
        <v>2.5832884309828642E-7</v>
      </c>
      <c r="Q2917" s="66">
        <v>1.5101272711649639E-5</v>
      </c>
      <c r="T2917">
        <v>4.9212600000000002E-3</v>
      </c>
      <c r="U2917">
        <v>7.5673284759414426E-41</v>
      </c>
      <c r="V2917">
        <f t="shared" si="161"/>
        <v>2.4218799987600003E-5</v>
      </c>
      <c r="W2917" s="66">
        <v>5.7851505287270944E-3</v>
      </c>
      <c r="Z2917">
        <v>2.9765690000000001E-3</v>
      </c>
      <c r="AA2917">
        <v>3.1851671120245399E-3</v>
      </c>
      <c r="AB2917">
        <f t="shared" si="162"/>
        <v>4.3513172340202441E-8</v>
      </c>
      <c r="AC2917" s="66">
        <v>7.7715662807725219E-6</v>
      </c>
      <c r="AF2917">
        <v>2.9765690000000001E-3</v>
      </c>
      <c r="AG2917">
        <v>3.5885207055451757E-38</v>
      </c>
      <c r="AH2917">
        <f t="shared" si="163"/>
        <v>8.8599630117610003E-6</v>
      </c>
      <c r="AI2917" s="66">
        <v>2.1076600880857508E-3</v>
      </c>
    </row>
    <row r="2918" spans="2:35" x14ac:dyDescent="0.25">
      <c r="B2918">
        <v>2.40595E-3</v>
      </c>
      <c r="C2918">
        <v>1.455212E-3</v>
      </c>
      <c r="F2918">
        <v>3.6174053980133898E-3</v>
      </c>
      <c r="G2918">
        <v>2.0597060473557501E-3</v>
      </c>
      <c r="J2918">
        <v>6.0280687663947805E-41</v>
      </c>
      <c r="K2918">
        <f>((3*0.239*1252)/1.893)*J2918</f>
        <v>2.8585847239790451E-38</v>
      </c>
      <c r="N2918">
        <v>2.40595E-3</v>
      </c>
      <c r="O2918">
        <v>3.6174053980133898E-3</v>
      </c>
      <c r="P2918">
        <f>(N2918-O2918)^2</f>
        <v>1.4676241813757805E-6</v>
      </c>
      <c r="Q2918" s="66">
        <v>1.5101272711649639E-5</v>
      </c>
      <c r="T2918">
        <v>2.40595E-3</v>
      </c>
      <c r="U2918">
        <v>6.0280687663947805E-41</v>
      </c>
      <c r="V2918">
        <f t="shared" si="161"/>
        <v>5.7885954025000002E-6</v>
      </c>
      <c r="W2918" s="66">
        <v>5.7851505287270944E-3</v>
      </c>
      <c r="Z2918">
        <v>1.455212E-3</v>
      </c>
      <c r="AA2918">
        <v>2.0597060473557501E-3</v>
      </c>
      <c r="AB2918">
        <f t="shared" si="162"/>
        <v>3.6541305328853584E-7</v>
      </c>
      <c r="AC2918" s="66">
        <v>7.7715662807725219E-6</v>
      </c>
      <c r="AF2918">
        <v>1.455212E-3</v>
      </c>
      <c r="AG2918">
        <v>2.8585847239790451E-38</v>
      </c>
      <c r="AH2918">
        <f t="shared" si="163"/>
        <v>2.117641964944E-6</v>
      </c>
      <c r="AI2918" s="66">
        <v>2.1076600880857508E-3</v>
      </c>
    </row>
    <row r="2919" spans="2:35" x14ac:dyDescent="0.25">
      <c r="B2919">
        <v>1.4216999999999999E-3</v>
      </c>
      <c r="C2919">
        <v>8.5989900000000001E-4</v>
      </c>
      <c r="F2919">
        <v>2.4150848311649598E-3</v>
      </c>
      <c r="G2919">
        <v>1.3121922929417501E-3</v>
      </c>
      <c r="J2919">
        <v>4.7982338523485168E-41</v>
      </c>
      <c r="K2919">
        <f>((3*0.239*1252)/1.893)*J2919</f>
        <v>2.275381805341588E-38</v>
      </c>
      <c r="N2919">
        <v>1.4216999999999999E-3</v>
      </c>
      <c r="O2919">
        <v>2.4150848311649598E-3</v>
      </c>
      <c r="P2919">
        <f>(N2919-O2919)^2</f>
        <v>9.8681342278863596E-7</v>
      </c>
      <c r="Q2919" s="66">
        <v>1.5101272711649639E-5</v>
      </c>
      <c r="T2919">
        <v>1.4216999999999999E-3</v>
      </c>
      <c r="U2919">
        <v>4.7982338523485168E-41</v>
      </c>
      <c r="V2919">
        <f t="shared" si="161"/>
        <v>2.0212308899999998E-6</v>
      </c>
      <c r="W2919" s="66">
        <v>5.7851505287270944E-3</v>
      </c>
      <c r="Z2919">
        <v>8.5989900000000001E-4</v>
      </c>
      <c r="AA2919">
        <v>1.3121922929417501E-3</v>
      </c>
      <c r="AB2919">
        <f t="shared" si="162"/>
        <v>2.0456922284009172E-7</v>
      </c>
      <c r="AC2919" s="66">
        <v>7.7715662807725219E-6</v>
      </c>
      <c r="AF2919">
        <v>8.5989900000000001E-4</v>
      </c>
      <c r="AG2919">
        <v>2.275381805341588E-38</v>
      </c>
      <c r="AH2919">
        <f t="shared" si="163"/>
        <v>7.39426290201E-7</v>
      </c>
      <c r="AI2919" s="66">
        <v>2.1076600880857508E-3</v>
      </c>
    </row>
    <row r="2920" spans="2:35" x14ac:dyDescent="0.25">
      <c r="B2920">
        <v>0.12554699999999999</v>
      </c>
      <c r="C2920">
        <v>7.5935694999999998E-2</v>
      </c>
      <c r="F2920">
        <v>0.148288666868685</v>
      </c>
      <c r="G2920">
        <v>8.9779664715437205E-2</v>
      </c>
      <c r="J2920">
        <v>2.6140991149123488E-40</v>
      </c>
      <c r="K2920">
        <f>((3*0.239*1252)/1.893)*J2920</f>
        <v>1.2396381140364379E-37</v>
      </c>
      <c r="N2920">
        <v>0.12554699999999999</v>
      </c>
      <c r="O2920">
        <v>0.148288666868685</v>
      </c>
      <c r="P2920">
        <f>(N2920-O2920)^2</f>
        <v>5.1718341196624535E-4</v>
      </c>
      <c r="Q2920" s="66">
        <v>1.5101272711649639E-5</v>
      </c>
      <c r="T2920">
        <v>0.12554699999999999</v>
      </c>
      <c r="U2920">
        <v>2.6140991149123488E-40</v>
      </c>
      <c r="V2920">
        <f t="shared" si="161"/>
        <v>1.5762049208999998E-2</v>
      </c>
      <c r="W2920" s="66">
        <v>5.7851505287270944E-3</v>
      </c>
      <c r="Z2920">
        <v>7.5935694999999998E-2</v>
      </c>
      <c r="AA2920">
        <v>8.9779664715437205E-2</v>
      </c>
      <c r="AB2920">
        <f t="shared" si="162"/>
        <v>1.9165549748194254E-4</v>
      </c>
      <c r="AC2920" s="66">
        <v>7.7715662807725219E-6</v>
      </c>
      <c r="AF2920">
        <v>7.5935694999999998E-2</v>
      </c>
      <c r="AG2920">
        <v>1.2396381140364379E-37</v>
      </c>
      <c r="AH2920">
        <f t="shared" si="163"/>
        <v>5.7662297751330249E-3</v>
      </c>
      <c r="AI2920" s="66">
        <v>2.1076600880857508E-3</v>
      </c>
    </row>
    <row r="2921" spans="2:35" x14ac:dyDescent="0.25">
      <c r="B2921">
        <v>0.12182900000000001</v>
      </c>
      <c r="C2921">
        <v>7.3686903999999998E-2</v>
      </c>
      <c r="F2921">
        <v>0.139636513410934</v>
      </c>
      <c r="G2921">
        <v>8.4557786959155307E-2</v>
      </c>
      <c r="J2921">
        <v>2.5551643712036438E-40</v>
      </c>
      <c r="K2921">
        <f>((3*0.239*1252)/1.893)*J2921</f>
        <v>1.2116905300578825E-37</v>
      </c>
      <c r="N2921">
        <v>0.12182900000000001</v>
      </c>
      <c r="O2921">
        <v>0.139636513410934</v>
      </c>
      <c r="P2921">
        <f>(N2921-O2921)^2</f>
        <v>3.1710753388059399E-4</v>
      </c>
      <c r="Q2921" s="66">
        <v>1.5101272711649639E-5</v>
      </c>
      <c r="T2921">
        <v>0.12182900000000001</v>
      </c>
      <c r="U2921">
        <v>2.5551643712036438E-40</v>
      </c>
      <c r="V2921">
        <f t="shared" si="161"/>
        <v>1.4842305241000001E-2</v>
      </c>
      <c r="W2921" s="66">
        <v>5.7851505287270944E-3</v>
      </c>
      <c r="Z2921">
        <v>7.3686903999999998E-2</v>
      </c>
      <c r="AA2921">
        <v>8.4557786959155307E-2</v>
      </c>
      <c r="AB2921">
        <f t="shared" si="162"/>
        <v>1.1817609631165329E-4</v>
      </c>
      <c r="AC2921" s="66">
        <v>7.7715662807725219E-6</v>
      </c>
      <c r="AF2921">
        <v>7.3686903999999998E-2</v>
      </c>
      <c r="AG2921">
        <v>1.2116905300578825E-37</v>
      </c>
      <c r="AH2921">
        <f t="shared" si="163"/>
        <v>5.4297598211052152E-3</v>
      </c>
      <c r="AI2921" s="66">
        <v>2.1076600880857508E-3</v>
      </c>
    </row>
    <row r="2922" spans="2:35" x14ac:dyDescent="0.25">
      <c r="B2922">
        <v>0.12270300000000001</v>
      </c>
      <c r="C2922">
        <v>7.4215533E-2</v>
      </c>
      <c r="F2922">
        <v>0.131107660943662</v>
      </c>
      <c r="G2922">
        <v>7.9411037526623998E-2</v>
      </c>
      <c r="J2922">
        <v>2.4948877082491343E-40</v>
      </c>
      <c r="K2922">
        <f>((3*0.239*1252)/1.893)*J2922</f>
        <v>1.1831065913850586E-37</v>
      </c>
      <c r="N2922">
        <v>0.12270300000000001</v>
      </c>
      <c r="O2922">
        <v>0.131107660943662</v>
      </c>
      <c r="P2922">
        <f>(N2922-O2922)^2</f>
        <v>7.0638325577917257E-5</v>
      </c>
      <c r="Q2922" s="66">
        <v>1.5101272711649639E-5</v>
      </c>
      <c r="T2922">
        <v>0.12270300000000001</v>
      </c>
      <c r="U2922">
        <v>2.4948877082491343E-40</v>
      </c>
      <c r="V2922">
        <f t="shared" si="161"/>
        <v>1.5056026209000001E-2</v>
      </c>
      <c r="W2922" s="66">
        <v>5.7851505287270944E-3</v>
      </c>
      <c r="Z2922">
        <v>7.4215533E-2</v>
      </c>
      <c r="AA2922">
        <v>7.9411037526623998E-2</v>
      </c>
      <c r="AB2922">
        <f t="shared" si="162"/>
        <v>2.6993267286170455E-5</v>
      </c>
      <c r="AC2922" s="66">
        <v>7.7715662807725219E-6</v>
      </c>
      <c r="AF2922">
        <v>7.4215533E-2</v>
      </c>
      <c r="AG2922">
        <v>1.1831065913850586E-37</v>
      </c>
      <c r="AH2922">
        <f t="shared" si="163"/>
        <v>5.5079453384740892E-3</v>
      </c>
      <c r="AI2922" s="66">
        <v>2.1076600880857508E-3</v>
      </c>
    </row>
    <row r="2923" spans="2:35" x14ac:dyDescent="0.25">
      <c r="B2923">
        <v>0.117563</v>
      </c>
      <c r="C2923">
        <v>7.1106662000000001E-2</v>
      </c>
      <c r="F2923">
        <v>0.120850958389373</v>
      </c>
      <c r="G2923">
        <v>7.3222651631737606E-2</v>
      </c>
      <c r="J2923">
        <v>2.4190010721411163E-40</v>
      </c>
      <c r="K2923">
        <f>((3*0.239*1252)/1.893)*J2923</f>
        <v>1.1471202104827922E-37</v>
      </c>
      <c r="N2923">
        <v>0.117563</v>
      </c>
      <c r="O2923">
        <v>0.120850958389373</v>
      </c>
      <c r="P2923">
        <f>(N2923-O2923)^2</f>
        <v>1.081067037024829E-5</v>
      </c>
      <c r="Q2923" s="66">
        <v>1.5101272711649639E-5</v>
      </c>
      <c r="T2923">
        <v>0.117563</v>
      </c>
      <c r="U2923">
        <v>2.4190010721411163E-40</v>
      </c>
      <c r="V2923">
        <f t="shared" si="161"/>
        <v>1.3821058969000001E-2</v>
      </c>
      <c r="W2923" s="66">
        <v>5.7851505287270944E-3</v>
      </c>
      <c r="Z2923">
        <v>7.1106662000000001E-2</v>
      </c>
      <c r="AA2923">
        <v>7.3222651631737606E-2</v>
      </c>
      <c r="AB2923">
        <f t="shared" si="162"/>
        <v>4.477412121621047E-6</v>
      </c>
      <c r="AC2923" s="66">
        <v>7.7715662807725219E-6</v>
      </c>
      <c r="AF2923">
        <v>7.1106662000000001E-2</v>
      </c>
      <c r="AG2923">
        <v>1.1471202104827922E-37</v>
      </c>
      <c r="AH2923">
        <f t="shared" si="163"/>
        <v>5.0561573807822438E-3</v>
      </c>
      <c r="AI2923" s="66">
        <v>2.1076600880857508E-3</v>
      </c>
    </row>
    <row r="2924" spans="2:35" x14ac:dyDescent="0.25">
      <c r="B2924">
        <v>0.115157</v>
      </c>
      <c r="C2924">
        <v>6.9651420000000006E-2</v>
      </c>
      <c r="F2924">
        <v>0.11559870424763399</v>
      </c>
      <c r="G2924">
        <v>7.0054180183525203E-2</v>
      </c>
      <c r="J2924">
        <v>2.3784713141395778E-40</v>
      </c>
      <c r="K2924">
        <f>((3*0.239*1252)/1.893)*J2924</f>
        <v>1.1279004982366998E-37</v>
      </c>
      <c r="N2924">
        <v>0.115157</v>
      </c>
      <c r="O2924">
        <v>0.11559870424763399</v>
      </c>
      <c r="P2924">
        <f>(N2924-O2924)^2</f>
        <v>1.95102642377916E-7</v>
      </c>
      <c r="Q2924" s="66">
        <v>1.5101272711649639E-5</v>
      </c>
      <c r="T2924">
        <v>0.115157</v>
      </c>
      <c r="U2924">
        <v>2.3784713141395778E-40</v>
      </c>
      <c r="V2924">
        <f t="shared" si="161"/>
        <v>1.3261134648999999E-2</v>
      </c>
      <c r="W2924" s="66">
        <v>5.7851505287270944E-3</v>
      </c>
      <c r="Z2924">
        <v>6.9651420000000006E-2</v>
      </c>
      <c r="AA2924">
        <v>7.0054180183525203E-2</v>
      </c>
      <c r="AB2924">
        <f t="shared" si="162"/>
        <v>1.6221576543325041E-7</v>
      </c>
      <c r="AC2924" s="66">
        <v>7.7715662807725219E-6</v>
      </c>
      <c r="AF2924">
        <v>6.9651420000000006E-2</v>
      </c>
      <c r="AG2924">
        <v>1.1279004982366998E-37</v>
      </c>
      <c r="AH2924">
        <f t="shared" si="163"/>
        <v>4.8513203080164007E-3</v>
      </c>
      <c r="AI2924" s="66">
        <v>2.1076600880857508E-3</v>
      </c>
    </row>
    <row r="2925" spans="2:35" x14ac:dyDescent="0.25">
      <c r="B2925">
        <v>0.109143</v>
      </c>
      <c r="C2925">
        <v>6.6013919000000004E-2</v>
      </c>
      <c r="F2925">
        <v>0.115064372873925</v>
      </c>
      <c r="G2925">
        <v>6.9731858993106993E-2</v>
      </c>
      <c r="J2925">
        <v>2.3742779261461149E-40</v>
      </c>
      <c r="K2925">
        <f>((3*0.239*1252)/1.893)*J2925</f>
        <v>1.1259119418143417E-37</v>
      </c>
      <c r="N2925">
        <v>0.109143</v>
      </c>
      <c r="O2925">
        <v>0.115064372873925</v>
      </c>
      <c r="P2925">
        <f>(N2925-O2925)^2</f>
        <v>3.5062656712054769E-5</v>
      </c>
      <c r="Q2925" s="66">
        <v>1.5101272711649639E-5</v>
      </c>
      <c r="T2925">
        <v>0.109143</v>
      </c>
      <c r="U2925">
        <v>2.3742779261461149E-40</v>
      </c>
      <c r="V2925">
        <f t="shared" si="161"/>
        <v>1.1912194449000001E-2</v>
      </c>
      <c r="W2925" s="66">
        <v>5.7851505287270944E-3</v>
      </c>
      <c r="Z2925">
        <v>6.6013919000000004E-2</v>
      </c>
      <c r="AA2925">
        <v>6.9731858993106993E-2</v>
      </c>
      <c r="AB2925">
        <f t="shared" si="162"/>
        <v>1.3823077792344397E-5</v>
      </c>
      <c r="AC2925" s="66">
        <v>7.7715662807725219E-6</v>
      </c>
      <c r="AF2925">
        <v>6.6013919000000004E-2</v>
      </c>
      <c r="AG2925">
        <v>1.1259119418143417E-37</v>
      </c>
      <c r="AH2925">
        <f t="shared" si="163"/>
        <v>4.357837501738562E-3</v>
      </c>
      <c r="AI2925" s="66">
        <v>2.1076600880857508E-3</v>
      </c>
    </row>
    <row r="2926" spans="2:35" x14ac:dyDescent="0.25">
      <c r="B2926">
        <v>0.111549</v>
      </c>
      <c r="C2926">
        <v>6.7469161E-2</v>
      </c>
      <c r="F2926">
        <v>0.110236128276435</v>
      </c>
      <c r="G2926">
        <v>6.6819515759537707E-2</v>
      </c>
      <c r="J2926">
        <v>2.3357564400696267E-40</v>
      </c>
      <c r="K2926">
        <f>((3*0.239*1252)/1.893)*J2926</f>
        <v>1.1076445769400225E-37</v>
      </c>
      <c r="N2926">
        <v>0.111549</v>
      </c>
      <c r="O2926">
        <v>0.110236128276435</v>
      </c>
      <c r="P2926">
        <f>(N2926-O2926)^2</f>
        <v>1.723632162536515E-6</v>
      </c>
      <c r="Q2926" s="66">
        <v>1.5101272711649639E-5</v>
      </c>
      <c r="T2926">
        <v>0.111549</v>
      </c>
      <c r="U2926">
        <v>2.3357564400696267E-40</v>
      </c>
      <c r="V2926">
        <f t="shared" si="161"/>
        <v>1.2443179400999999E-2</v>
      </c>
      <c r="W2926" s="66">
        <v>5.7851505287270944E-3</v>
      </c>
      <c r="Z2926">
        <v>6.7469161E-2</v>
      </c>
      <c r="AA2926">
        <v>6.6819515759537707E-2</v>
      </c>
      <c r="AB2926">
        <f t="shared" si="162"/>
        <v>4.2203893845531075E-7</v>
      </c>
      <c r="AC2926" s="66">
        <v>7.7715662807725219E-6</v>
      </c>
      <c r="AF2926">
        <v>6.7469161E-2</v>
      </c>
      <c r="AG2926">
        <v>1.1076445769400225E-37</v>
      </c>
      <c r="AH2926">
        <f t="shared" si="163"/>
        <v>4.5520876860439211E-3</v>
      </c>
      <c r="AI2926" s="66">
        <v>2.1076600880857508E-3</v>
      </c>
    </row>
    <row r="2927" spans="2:35" x14ac:dyDescent="0.25">
      <c r="B2927">
        <v>0.105971</v>
      </c>
      <c r="C2927">
        <v>6.4095370999999998E-2</v>
      </c>
      <c r="F2927">
        <v>0.10507269056784301</v>
      </c>
      <c r="G2927">
        <v>6.3705332648769999E-2</v>
      </c>
      <c r="J2927">
        <v>2.2932129523688997E-40</v>
      </c>
      <c r="K2927">
        <f>((3*0.239*1252)/1.893)*J2927</f>
        <v>1.0874699291781951E-37</v>
      </c>
      <c r="N2927">
        <v>0.105971</v>
      </c>
      <c r="O2927">
        <v>0.10507269056784301</v>
      </c>
      <c r="P2927">
        <f>(N2927-O2927)^2</f>
        <v>8.0695983590221498E-7</v>
      </c>
      <c r="Q2927" s="66">
        <v>1.5101272711649639E-5</v>
      </c>
      <c r="T2927">
        <v>0.105971</v>
      </c>
      <c r="U2927">
        <v>2.2932129523688997E-40</v>
      </c>
      <c r="V2927">
        <f t="shared" si="161"/>
        <v>1.1229852840999999E-2</v>
      </c>
      <c r="W2927" s="66">
        <v>5.7851505287270944E-3</v>
      </c>
      <c r="Z2927">
        <v>6.4095370999999998E-2</v>
      </c>
      <c r="AA2927">
        <v>6.3705332648769999E-2</v>
      </c>
      <c r="AB2927">
        <f t="shared" si="162"/>
        <v>1.5212991543021588E-7</v>
      </c>
      <c r="AC2927" s="66">
        <v>7.7715662807725219E-6</v>
      </c>
      <c r="AF2927">
        <v>6.4095370999999998E-2</v>
      </c>
      <c r="AG2927">
        <v>1.0874699291781951E-37</v>
      </c>
      <c r="AH2927">
        <f t="shared" si="163"/>
        <v>4.1082165836276406E-3</v>
      </c>
      <c r="AI2927" s="66">
        <v>2.1076600880857508E-3</v>
      </c>
    </row>
    <row r="2928" spans="2:35" x14ac:dyDescent="0.25">
      <c r="B2928">
        <v>0.102034</v>
      </c>
      <c r="C2928">
        <v>6.1714119999999997E-2</v>
      </c>
      <c r="F2928">
        <v>0.10376425260224401</v>
      </c>
      <c r="G2928">
        <v>6.2916243679365505E-2</v>
      </c>
      <c r="J2928">
        <v>2.2821933651610361E-40</v>
      </c>
      <c r="K2928">
        <f>((3*0.239*1252)/1.893)*J2928</f>
        <v>1.0822443047074587E-37</v>
      </c>
      <c r="N2928">
        <v>0.102034</v>
      </c>
      <c r="O2928">
        <v>0.10376425260224401</v>
      </c>
      <c r="P2928">
        <f>(N2928-O2928)^2</f>
        <v>2.9937740675721552E-6</v>
      </c>
      <c r="Q2928" s="66">
        <v>1.5101272711649639E-5</v>
      </c>
      <c r="T2928">
        <v>0.102034</v>
      </c>
      <c r="U2928">
        <v>2.2821933651610361E-40</v>
      </c>
      <c r="V2928">
        <f t="shared" si="161"/>
        <v>1.0410937156E-2</v>
      </c>
      <c r="W2928" s="66">
        <v>5.7851505287270944E-3</v>
      </c>
      <c r="Z2928">
        <v>6.1714119999999997E-2</v>
      </c>
      <c r="AA2928">
        <v>6.2916243679365505E-2</v>
      </c>
      <c r="AB2928">
        <f t="shared" si="162"/>
        <v>1.4451013404912659E-6</v>
      </c>
      <c r="AC2928" s="66">
        <v>7.7715662807725219E-6</v>
      </c>
      <c r="AF2928">
        <v>6.1714119999999997E-2</v>
      </c>
      <c r="AG2928">
        <v>1.0822443047074587E-37</v>
      </c>
      <c r="AH2928">
        <f t="shared" si="163"/>
        <v>3.8086326073743996E-3</v>
      </c>
      <c r="AI2928" s="66">
        <v>2.1076600880857508E-3</v>
      </c>
    </row>
    <row r="2929" spans="2:35" x14ac:dyDescent="0.25">
      <c r="B2929">
        <v>9.6675399999999995E-2</v>
      </c>
      <c r="C2929">
        <v>5.8473031000000002E-2</v>
      </c>
      <c r="F2929">
        <v>0.101033694830372</v>
      </c>
      <c r="G2929">
        <v>6.1269585816848597E-2</v>
      </c>
      <c r="J2929">
        <v>2.2588650458115841E-40</v>
      </c>
      <c r="K2929">
        <f>((3*0.239*1252)/1.893)*J2929</f>
        <v>1.0711817273028664E-37</v>
      </c>
      <c r="N2929">
        <v>9.6675399999999995E-2</v>
      </c>
      <c r="O2929">
        <v>0.101033694830372</v>
      </c>
      <c r="P2929">
        <f>(N2929-O2929)^2</f>
        <v>1.8994733828447354E-5</v>
      </c>
      <c r="Q2929" s="66">
        <v>1.5101272711649639E-5</v>
      </c>
      <c r="T2929">
        <v>9.6675399999999995E-2</v>
      </c>
      <c r="U2929">
        <v>2.2588650458115841E-40</v>
      </c>
      <c r="V2929">
        <f t="shared" si="161"/>
        <v>9.3461329651599988E-3</v>
      </c>
      <c r="W2929" s="66">
        <v>5.7851505287270944E-3</v>
      </c>
      <c r="Z2929">
        <v>5.8473031000000002E-2</v>
      </c>
      <c r="AA2929">
        <v>6.1269585816848597E-2</v>
      </c>
      <c r="AB2929">
        <f t="shared" si="162"/>
        <v>7.8207188436390815E-6</v>
      </c>
      <c r="AC2929" s="66">
        <v>7.7715662807725219E-6</v>
      </c>
      <c r="AF2929">
        <v>5.8473031000000002E-2</v>
      </c>
      <c r="AG2929">
        <v>1.0711817273028664E-37</v>
      </c>
      <c r="AH2929">
        <f t="shared" si="163"/>
        <v>3.419095354326961E-3</v>
      </c>
      <c r="AI2929" s="66">
        <v>2.1076600880857508E-3</v>
      </c>
    </row>
    <row r="2930" spans="2:35" x14ac:dyDescent="0.25">
      <c r="B2930">
        <v>0.107612</v>
      </c>
      <c r="C2930">
        <v>6.5087910999999998E-2</v>
      </c>
      <c r="F2930">
        <v>9.6241411871675994E-2</v>
      </c>
      <c r="G2930">
        <v>5.8379874235107002E-2</v>
      </c>
      <c r="J2930">
        <v>2.2167667519506775E-40</v>
      </c>
      <c r="K2930">
        <f>((3*0.239*1252)/1.893)*J2930</f>
        <v>1.0512181959630702E-37</v>
      </c>
      <c r="N2930">
        <v>0.107612</v>
      </c>
      <c r="O2930">
        <v>9.6241411871675994E-2</v>
      </c>
      <c r="P2930">
        <f>(N2930-O2930)^2</f>
        <v>1.292902743839828E-4</v>
      </c>
      <c r="Q2930" s="66">
        <v>1.5101272711649639E-5</v>
      </c>
      <c r="T2930">
        <v>0.107612</v>
      </c>
      <c r="U2930">
        <v>2.2167667519506775E-40</v>
      </c>
      <c r="V2930">
        <f t="shared" si="161"/>
        <v>1.1580342544E-2</v>
      </c>
      <c r="W2930" s="66">
        <v>5.7851505287270944E-3</v>
      </c>
      <c r="Z2930">
        <v>6.5087910999999998E-2</v>
      </c>
      <c r="AA2930">
        <v>5.8379874235107002E-2</v>
      </c>
      <c r="AB2930">
        <f t="shared" si="162"/>
        <v>4.4997757239156101E-5</v>
      </c>
      <c r="AC2930" s="66">
        <v>7.7715662807725219E-6</v>
      </c>
      <c r="AF2930">
        <v>6.5087910999999998E-2</v>
      </c>
      <c r="AG2930">
        <v>1.0512181959630702E-37</v>
      </c>
      <c r="AH2930">
        <f t="shared" si="163"/>
        <v>4.236436158343921E-3</v>
      </c>
      <c r="AI2930" s="66">
        <v>2.1076600880857508E-3</v>
      </c>
    </row>
    <row r="2931" spans="2:35" x14ac:dyDescent="0.25">
      <c r="B2931">
        <v>0.10433099999999999</v>
      </c>
      <c r="C2931">
        <v>6.3103434999999999E-2</v>
      </c>
      <c r="F2931">
        <v>9.3754604465178998E-2</v>
      </c>
      <c r="G2931">
        <v>5.68804854811246E-2</v>
      </c>
      <c r="J2931">
        <v>2.19429662691626E-40</v>
      </c>
      <c r="K2931">
        <f>((3*0.239*1252)/1.893)*J2931</f>
        <v>1.0405625849110913E-37</v>
      </c>
      <c r="N2931">
        <v>0.10433099999999999</v>
      </c>
      <c r="O2931">
        <v>9.3754604465178998E-2</v>
      </c>
      <c r="P2931">
        <f>(N2931-O2931)^2</f>
        <v>1.1186014250898149E-4</v>
      </c>
      <c r="Q2931" s="66">
        <v>1.5101272711649639E-5</v>
      </c>
      <c r="T2931">
        <v>0.10433099999999999</v>
      </c>
      <c r="U2931">
        <v>2.19429662691626E-40</v>
      </c>
      <c r="V2931">
        <f t="shared" si="161"/>
        <v>1.0884957560999999E-2</v>
      </c>
      <c r="W2931" s="66">
        <v>5.7851505287270944E-3</v>
      </c>
      <c r="Z2931">
        <v>6.3103434999999999E-2</v>
      </c>
      <c r="AA2931">
        <v>5.68804854811246E-2</v>
      </c>
      <c r="AB2931">
        <f t="shared" si="162"/>
        <v>3.8725100714471566E-5</v>
      </c>
      <c r="AC2931" s="66">
        <v>7.7715662807725219E-6</v>
      </c>
      <c r="AF2931">
        <v>6.3103434999999999E-2</v>
      </c>
      <c r="AG2931">
        <v>1.0405625849110913E-37</v>
      </c>
      <c r="AH2931">
        <f t="shared" si="163"/>
        <v>3.9820435087992252E-3</v>
      </c>
      <c r="AI2931" s="66">
        <v>2.1076600880857508E-3</v>
      </c>
    </row>
    <row r="2932" spans="2:35" x14ac:dyDescent="0.25">
      <c r="B2932">
        <v>0.100831</v>
      </c>
      <c r="C2932">
        <v>6.0986499E-2</v>
      </c>
      <c r="F2932">
        <v>9.2388710130198198E-2</v>
      </c>
      <c r="G2932">
        <v>5.6056978167157302E-2</v>
      </c>
      <c r="J2932">
        <v>2.1817611271922094E-40</v>
      </c>
      <c r="K2932">
        <f>((3*0.239*1252)/1.893)*J2932</f>
        <v>1.0346180959864825E-37</v>
      </c>
      <c r="N2932">
        <v>0.100831</v>
      </c>
      <c r="O2932">
        <v>9.2388710130198198E-2</v>
      </c>
      <c r="P2932">
        <f>(N2932-O2932)^2</f>
        <v>7.1272258245758184E-5</v>
      </c>
      <c r="Q2932" s="66">
        <v>1.5101272711649639E-5</v>
      </c>
      <c r="T2932">
        <v>0.100831</v>
      </c>
      <c r="U2932">
        <v>2.1817611271922094E-40</v>
      </c>
      <c r="V2932">
        <f t="shared" si="161"/>
        <v>1.0166890561000001E-2</v>
      </c>
      <c r="W2932" s="66">
        <v>5.7851505287270944E-3</v>
      </c>
      <c r="Z2932">
        <v>6.0986499E-2</v>
      </c>
      <c r="AA2932">
        <v>5.6056978167157302E-2</v>
      </c>
      <c r="AB2932">
        <f t="shared" si="162"/>
        <v>2.430017564143016E-5</v>
      </c>
      <c r="AC2932" s="66">
        <v>7.7715662807725219E-6</v>
      </c>
      <c r="AF2932">
        <v>6.0986499E-2</v>
      </c>
      <c r="AG2932">
        <v>1.0346180959864825E-37</v>
      </c>
      <c r="AH2932">
        <f t="shared" si="163"/>
        <v>3.7193530602770007E-3</v>
      </c>
      <c r="AI2932" s="66">
        <v>2.1076600880857508E-3</v>
      </c>
    </row>
    <row r="2933" spans="2:35" x14ac:dyDescent="0.25">
      <c r="B2933">
        <v>9.7878400000000004E-2</v>
      </c>
      <c r="C2933">
        <v>5.9200651999999999E-2</v>
      </c>
      <c r="F2933">
        <v>9.0495231953111599E-2</v>
      </c>
      <c r="G2933">
        <v>5.4915436073831897E-2</v>
      </c>
      <c r="J2933">
        <v>2.1641463963366145E-40</v>
      </c>
      <c r="K2933">
        <f>((3*0.239*1252)/1.893)*J2933</f>
        <v>1.0262649728732369E-37</v>
      </c>
      <c r="N2933">
        <v>9.7878400000000004E-2</v>
      </c>
      <c r="O2933">
        <v>9.0495231953111599E-2</v>
      </c>
      <c r="P2933">
        <f>(N2933-O2933)^2</f>
        <v>5.4511170408593947E-5</v>
      </c>
      <c r="Q2933" s="66">
        <v>1.5101272711649639E-5</v>
      </c>
      <c r="T2933">
        <v>9.7878400000000004E-2</v>
      </c>
      <c r="U2933">
        <v>2.1641463963366145E-40</v>
      </c>
      <c r="V2933">
        <f t="shared" si="161"/>
        <v>9.5801811865600002E-3</v>
      </c>
      <c r="W2933" s="66">
        <v>5.7851505287270944E-3</v>
      </c>
      <c r="Z2933">
        <v>5.9200651999999999E-2</v>
      </c>
      <c r="AA2933">
        <v>5.4915436073831897E-2</v>
      </c>
      <c r="AB2933">
        <f t="shared" si="162"/>
        <v>1.8363075533884747E-5</v>
      </c>
      <c r="AC2933" s="66">
        <v>7.7715662807725219E-6</v>
      </c>
      <c r="AF2933">
        <v>5.9200651999999999E-2</v>
      </c>
      <c r="AG2933">
        <v>1.0262649728732369E-37</v>
      </c>
      <c r="AH2933">
        <f t="shared" si="163"/>
        <v>3.5047171972251039E-3</v>
      </c>
      <c r="AI2933" s="66">
        <v>2.1076600880857508E-3</v>
      </c>
    </row>
    <row r="2934" spans="2:35" x14ac:dyDescent="0.25">
      <c r="B2934">
        <v>9.5363100000000006E-2</v>
      </c>
      <c r="C2934">
        <v>5.7679301000000002E-2</v>
      </c>
      <c r="F2934">
        <v>9.3343598217526094E-2</v>
      </c>
      <c r="G2934">
        <v>5.6632683816977697E-2</v>
      </c>
      <c r="J2934">
        <v>2.1905393782221742E-40</v>
      </c>
      <c r="K2934">
        <f>((3*0.239*1252)/1.893)*J2934</f>
        <v>1.0387808511357602E-37</v>
      </c>
      <c r="N2934">
        <v>9.5363100000000006E-2</v>
      </c>
      <c r="O2934">
        <v>9.3343598217526094E-2</v>
      </c>
      <c r="P2934">
        <f>(N2934-O2934)^2</f>
        <v>4.0783874494153073E-6</v>
      </c>
      <c r="Q2934" s="66">
        <v>1.5101272711649639E-5</v>
      </c>
      <c r="T2934">
        <v>9.5363100000000006E-2</v>
      </c>
      <c r="U2934">
        <v>2.1905393782221742E-40</v>
      </c>
      <c r="V2934">
        <f t="shared" si="161"/>
        <v>9.0941208416100011E-3</v>
      </c>
      <c r="W2934" s="66">
        <v>5.7851505287270944E-3</v>
      </c>
      <c r="Z2934">
        <v>5.7679301000000002E-2</v>
      </c>
      <c r="AA2934">
        <v>5.6632683816977697E-2</v>
      </c>
      <c r="AB2934">
        <f t="shared" si="162"/>
        <v>1.0954075277975457E-6</v>
      </c>
      <c r="AC2934" s="66">
        <v>7.7715662807725219E-6</v>
      </c>
      <c r="AF2934">
        <v>5.7679301000000002E-2</v>
      </c>
      <c r="AG2934">
        <v>1.0387808511357602E-37</v>
      </c>
      <c r="AH2934">
        <f t="shared" si="163"/>
        <v>3.3269017638486013E-3</v>
      </c>
      <c r="AI2934" s="66">
        <v>2.1076600880857508E-3</v>
      </c>
    </row>
    <row r="2935" spans="2:35" x14ac:dyDescent="0.25">
      <c r="B2935">
        <v>9.1972899999999996E-2</v>
      </c>
      <c r="C2935">
        <v>5.5628776999999997E-2</v>
      </c>
      <c r="F2935">
        <v>9.1033891313574505E-2</v>
      </c>
      <c r="G2935">
        <v>5.5240177717556599E-2</v>
      </c>
      <c r="J2935">
        <v>2.1691861209941529E-40</v>
      </c>
      <c r="K2935">
        <f>((3*0.239*1252)/1.893)*J2935</f>
        <v>1.0286548726035473E-37</v>
      </c>
      <c r="N2935">
        <v>9.1972899999999996E-2</v>
      </c>
      <c r="O2935">
        <v>9.1033891313574505E-2</v>
      </c>
      <c r="P2935">
        <f>(N2935-O2935)^2</f>
        <v>8.8173731318252597E-7</v>
      </c>
      <c r="Q2935" s="66">
        <v>1.5101272711649639E-5</v>
      </c>
      <c r="T2935">
        <v>9.1972899999999996E-2</v>
      </c>
      <c r="U2935">
        <v>2.1691861209941529E-40</v>
      </c>
      <c r="V2935">
        <f t="shared" si="161"/>
        <v>8.4590143344099988E-3</v>
      </c>
      <c r="W2935" s="66">
        <v>5.7851505287270944E-3</v>
      </c>
      <c r="Z2935">
        <v>5.5628776999999997E-2</v>
      </c>
      <c r="AA2935">
        <v>5.5240177717556599E-2</v>
      </c>
      <c r="AB2935">
        <f t="shared" si="162"/>
        <v>1.5100940231552414E-7</v>
      </c>
      <c r="AC2935" s="66">
        <v>7.7715662807725219E-6</v>
      </c>
      <c r="AF2935">
        <v>5.5628776999999997E-2</v>
      </c>
      <c r="AG2935">
        <v>1.0286548726035473E-37</v>
      </c>
      <c r="AH2935">
        <f t="shared" si="163"/>
        <v>3.0945608305157288E-3</v>
      </c>
      <c r="AI2935" s="66">
        <v>2.1076600880857508E-3</v>
      </c>
    </row>
    <row r="2936" spans="2:35" x14ac:dyDescent="0.25">
      <c r="B2936">
        <v>9.0332499999999996E-2</v>
      </c>
      <c r="C2936">
        <v>5.4636599000000001E-2</v>
      </c>
      <c r="F2936">
        <v>8.9022628409547902E-2</v>
      </c>
      <c r="G2936">
        <v>5.4027671452600297E-2</v>
      </c>
      <c r="J2936">
        <v>2.1502492081115306E-40</v>
      </c>
      <c r="K2936">
        <f>((3*0.239*1252)/1.893)*J2936</f>
        <v>1.0196747544291554E-37</v>
      </c>
      <c r="N2936">
        <v>9.0332499999999996E-2</v>
      </c>
      <c r="O2936">
        <v>8.9022628409547902E-2</v>
      </c>
      <c r="P2936">
        <f>(N2936-O2936)^2</f>
        <v>1.7157635834734985E-6</v>
      </c>
      <c r="Q2936" s="66">
        <v>1.5101272711649639E-5</v>
      </c>
      <c r="T2936">
        <v>9.0332499999999996E-2</v>
      </c>
      <c r="U2936">
        <v>2.1502492081115306E-40</v>
      </c>
      <c r="V2936">
        <f t="shared" si="161"/>
        <v>8.15996055625E-3</v>
      </c>
      <c r="W2936" s="66">
        <v>5.7851505287270944E-3</v>
      </c>
      <c r="Z2936">
        <v>5.4636599000000001E-2</v>
      </c>
      <c r="AA2936">
        <v>5.4027671452600297E-2</v>
      </c>
      <c r="AB2936">
        <f t="shared" si="162"/>
        <v>3.7079275798221892E-7</v>
      </c>
      <c r="AC2936" s="66">
        <v>7.7715662807725219E-6</v>
      </c>
      <c r="AF2936">
        <v>5.4636599000000001E-2</v>
      </c>
      <c r="AG2936">
        <v>1.0196747544291554E-37</v>
      </c>
      <c r="AH2936">
        <f t="shared" si="163"/>
        <v>2.9851579502868011E-3</v>
      </c>
      <c r="AI2936" s="66">
        <v>2.1076600880857508E-3</v>
      </c>
    </row>
    <row r="2937" spans="2:35" x14ac:dyDescent="0.25">
      <c r="B2937">
        <v>8.7051600000000007E-2</v>
      </c>
      <c r="C2937">
        <v>5.2652183999999998E-2</v>
      </c>
      <c r="F2937">
        <v>8.6708143323125597E-2</v>
      </c>
      <c r="G2937">
        <v>5.2632447584954702E-2</v>
      </c>
      <c r="J2937">
        <v>2.1280411810822923E-40</v>
      </c>
      <c r="K2937">
        <f>((3*0.239*1252)/1.893)*J2937</f>
        <v>1.0091434334911128E-37</v>
      </c>
      <c r="N2937">
        <v>8.7051600000000007E-2</v>
      </c>
      <c r="O2937">
        <v>8.6708143323125597E-2</v>
      </c>
      <c r="P2937">
        <f>(N2937-O2937)^2</f>
        <v>1.1796248888961262E-7</v>
      </c>
      <c r="Q2937" s="66">
        <v>1.5101272711649639E-5</v>
      </c>
      <c r="T2937">
        <v>8.7051600000000007E-2</v>
      </c>
      <c r="U2937">
        <v>2.1280411810822923E-40</v>
      </c>
      <c r="V2937">
        <f t="shared" si="161"/>
        <v>7.5779810625600016E-3</v>
      </c>
      <c r="W2937" s="66">
        <v>5.7851505287270944E-3</v>
      </c>
      <c r="Z2937">
        <v>5.2652183999999998E-2</v>
      </c>
      <c r="AA2937">
        <v>5.2632447584954702E-2</v>
      </c>
      <c r="AB2937">
        <f t="shared" si="162"/>
        <v>3.8952607884019053E-10</v>
      </c>
      <c r="AC2937" s="66">
        <v>7.7715662807725219E-6</v>
      </c>
      <c r="AF2937">
        <v>5.2652183999999998E-2</v>
      </c>
      <c r="AG2937">
        <v>1.0091434334911128E-37</v>
      </c>
      <c r="AH2937">
        <f t="shared" si="163"/>
        <v>2.7722524799698557E-3</v>
      </c>
      <c r="AI2937" s="66">
        <v>2.1076600880857508E-3</v>
      </c>
    </row>
    <row r="2938" spans="2:35" x14ac:dyDescent="0.25">
      <c r="B2938">
        <v>8.5411200000000007E-2</v>
      </c>
      <c r="C2938">
        <v>5.1660006000000001E-2</v>
      </c>
      <c r="F2938">
        <v>8.5076075477201696E-2</v>
      </c>
      <c r="G2938">
        <v>5.1648654199904699E-2</v>
      </c>
      <c r="J2938">
        <v>2.1121002245415999E-40</v>
      </c>
      <c r="K2938">
        <f>((3*0.239*1252)/1.893)*J2938</f>
        <v>1.0015840348480726E-37</v>
      </c>
      <c r="N2938">
        <v>8.5411200000000007E-2</v>
      </c>
      <c r="O2938">
        <v>8.5076075477201696E-2</v>
      </c>
      <c r="P2938">
        <f>(N2938-O2938)^2</f>
        <v>1.1230844578079549E-7</v>
      </c>
      <c r="Q2938" s="66">
        <v>1.5101272711649639E-5</v>
      </c>
      <c r="T2938">
        <v>8.5411200000000007E-2</v>
      </c>
      <c r="U2938">
        <v>2.1121002245415999E-40</v>
      </c>
      <c r="V2938">
        <f t="shared" si="161"/>
        <v>7.2950730854400014E-3</v>
      </c>
      <c r="W2938" s="66">
        <v>5.7851505287270944E-3</v>
      </c>
      <c r="Z2938">
        <v>5.1660006000000001E-2</v>
      </c>
      <c r="AA2938">
        <v>5.1648654199904699E-2</v>
      </c>
      <c r="AB2938">
        <f t="shared" si="162"/>
        <v>1.288633654037038E-10</v>
      </c>
      <c r="AC2938" s="66">
        <v>7.7715662807725219E-6</v>
      </c>
      <c r="AF2938">
        <v>5.1660006000000001E-2</v>
      </c>
      <c r="AG2938">
        <v>1.0015840348480726E-37</v>
      </c>
      <c r="AH2938">
        <f t="shared" si="163"/>
        <v>2.6687562199200362E-3</v>
      </c>
      <c r="AI2938" s="66">
        <v>2.1076600880857508E-3</v>
      </c>
    </row>
    <row r="2939" spans="2:35" x14ac:dyDescent="0.25">
      <c r="B2939">
        <v>8.3989499999999995E-2</v>
      </c>
      <c r="C2939">
        <v>5.0800106999999997E-2</v>
      </c>
      <c r="F2939">
        <v>8.3205072866875202E-2</v>
      </c>
      <c r="G2939">
        <v>5.0520889322150903E-2</v>
      </c>
      <c r="J2939">
        <v>2.093525707571923E-40</v>
      </c>
      <c r="K2939">
        <f>((3*0.239*1252)/1.893)*J2939</f>
        <v>9.9277576929529546E-38</v>
      </c>
      <c r="N2939">
        <v>8.3989499999999995E-2</v>
      </c>
      <c r="O2939">
        <v>8.3205072866875202E-2</v>
      </c>
      <c r="P2939">
        <f>(N2939-O2939)^2</f>
        <v>6.1532592718238196E-7</v>
      </c>
      <c r="Q2939" s="66">
        <v>1.5101272711649639E-5</v>
      </c>
      <c r="T2939">
        <v>8.3989499999999995E-2</v>
      </c>
      <c r="U2939">
        <v>2.093525707571923E-40</v>
      </c>
      <c r="V2939">
        <f t="shared" si="161"/>
        <v>7.0542361102499994E-3</v>
      </c>
      <c r="W2939" s="66">
        <v>5.7851505287270944E-3</v>
      </c>
      <c r="Z2939">
        <v>5.0800106999999997E-2</v>
      </c>
      <c r="AA2939">
        <v>5.0520889322150903E-2</v>
      </c>
      <c r="AB2939">
        <f t="shared" si="162"/>
        <v>7.7962511623440755E-8</v>
      </c>
      <c r="AC2939" s="66">
        <v>7.7715662807725219E-6</v>
      </c>
      <c r="AF2939">
        <v>5.0800106999999997E-2</v>
      </c>
      <c r="AG2939">
        <v>9.9277576929529546E-38</v>
      </c>
      <c r="AH2939">
        <f t="shared" si="163"/>
        <v>2.5806508712114488E-3</v>
      </c>
      <c r="AI2939" s="66">
        <v>2.1076600880857508E-3</v>
      </c>
    </row>
    <row r="2940" spans="2:35" x14ac:dyDescent="0.25">
      <c r="B2940">
        <v>8.85827E-2</v>
      </c>
      <c r="C2940">
        <v>5.3578252E-2</v>
      </c>
      <c r="F2940">
        <v>8.0852719865533204E-2</v>
      </c>
      <c r="G2940">
        <v>4.9103072023512599E-2</v>
      </c>
      <c r="J2940">
        <v>2.0696951834942271E-40</v>
      </c>
      <c r="K2940">
        <f>((3*0.239*1252)/1.893)*J2940</f>
        <v>9.8147504020065072E-38</v>
      </c>
      <c r="N2940">
        <v>8.85827E-2</v>
      </c>
      <c r="O2940">
        <v>8.0852719865533204E-2</v>
      </c>
      <c r="P2940">
        <f>(N2940-O2940)^2</f>
        <v>5.9752592879251308E-5</v>
      </c>
      <c r="Q2940" s="66">
        <v>1.5101272711649639E-5</v>
      </c>
      <c r="T2940">
        <v>8.85827E-2</v>
      </c>
      <c r="U2940">
        <v>2.0696951834942271E-40</v>
      </c>
      <c r="V2940">
        <f t="shared" si="161"/>
        <v>7.8468947392900008E-3</v>
      </c>
      <c r="W2940" s="66">
        <v>5.7851505287270944E-3</v>
      </c>
      <c r="Z2940">
        <v>5.3578252E-2</v>
      </c>
      <c r="AA2940">
        <v>4.9103072023512599E-2</v>
      </c>
      <c r="AB2940">
        <f t="shared" si="162"/>
        <v>2.0027235821953771E-5</v>
      </c>
      <c r="AC2940" s="66">
        <v>7.7715662807725219E-6</v>
      </c>
      <c r="AF2940">
        <v>5.3578252E-2</v>
      </c>
      <c r="AG2940">
        <v>9.8147504020065072E-38</v>
      </c>
      <c r="AH2940">
        <f t="shared" si="163"/>
        <v>2.8706290873755039E-3</v>
      </c>
      <c r="AI2940" s="66">
        <v>2.1076600880857508E-3</v>
      </c>
    </row>
    <row r="2941" spans="2:35" x14ac:dyDescent="0.25">
      <c r="B2941">
        <v>8.3552100000000004E-2</v>
      </c>
      <c r="C2941">
        <v>5.0535549999999999E-2</v>
      </c>
      <c r="F2941">
        <v>8.1738164288590098E-2</v>
      </c>
      <c r="G2941">
        <v>4.9636738382251702E-2</v>
      </c>
      <c r="J2941">
        <v>2.078729379058089E-40</v>
      </c>
      <c r="K2941">
        <f>((3*0.239*1252)/1.893)*J2941</f>
        <v>9.8575916741171773E-38</v>
      </c>
      <c r="N2941">
        <v>8.3552100000000004E-2</v>
      </c>
      <c r="O2941">
        <v>8.1738164288590098E-2</v>
      </c>
      <c r="P2941">
        <f>(N2941-O2941)^2</f>
        <v>3.2903627651281614E-6</v>
      </c>
      <c r="Q2941" s="66">
        <v>1.5101272711649639E-5</v>
      </c>
      <c r="T2941">
        <v>8.3552100000000004E-2</v>
      </c>
      <c r="U2941">
        <v>2.078729379058089E-40</v>
      </c>
      <c r="V2941">
        <f t="shared" si="161"/>
        <v>6.9809534144100009E-3</v>
      </c>
      <c r="W2941" s="66">
        <v>5.7851505287270944E-3</v>
      </c>
      <c r="Z2941">
        <v>5.0535549999999999E-2</v>
      </c>
      <c r="AA2941">
        <v>4.9636738382251702E-2</v>
      </c>
      <c r="AB2941">
        <f t="shared" si="162"/>
        <v>8.0786232419930955E-7</v>
      </c>
      <c r="AC2941" s="66">
        <v>7.7715662807725219E-6</v>
      </c>
      <c r="AF2941">
        <v>5.0535549999999999E-2</v>
      </c>
      <c r="AG2941">
        <v>9.8575916741171773E-38</v>
      </c>
      <c r="AH2941">
        <f t="shared" si="163"/>
        <v>2.5538418138025001E-3</v>
      </c>
      <c r="AI2941" s="66">
        <v>2.1076600880857508E-3</v>
      </c>
    </row>
    <row r="2942" spans="2:35" x14ac:dyDescent="0.25">
      <c r="B2942">
        <v>8.0818000000000001E-2</v>
      </c>
      <c r="C2942">
        <v>4.8881860999999999E-2</v>
      </c>
      <c r="F2942">
        <v>8.0223574808292494E-2</v>
      </c>
      <c r="G2942">
        <v>4.87238883161158E-2</v>
      </c>
      <c r="J2942">
        <v>2.0632276920681616E-40</v>
      </c>
      <c r="K2942">
        <f>((3*0.239*1252)/1.893)*J2942</f>
        <v>9.784080758196068E-38</v>
      </c>
      <c r="N2942">
        <v>8.0818000000000001E-2</v>
      </c>
      <c r="O2942">
        <v>8.0223574808292494E-2</v>
      </c>
      <c r="P2942">
        <f>(N2942-O2942)^2</f>
        <v>3.53341308536506E-7</v>
      </c>
      <c r="Q2942" s="66">
        <v>1.5101272711649639E-5</v>
      </c>
      <c r="T2942">
        <v>8.0818000000000001E-2</v>
      </c>
      <c r="U2942">
        <v>2.0632276920681616E-40</v>
      </c>
      <c r="V2942">
        <f t="shared" si="161"/>
        <v>6.5315491240000006E-3</v>
      </c>
      <c r="W2942" s="66">
        <v>5.7851505287270944E-3</v>
      </c>
      <c r="Z2942">
        <v>4.8881860999999999E-2</v>
      </c>
      <c r="AA2942">
        <v>4.87238883161158E-2</v>
      </c>
      <c r="AB2942">
        <f t="shared" si="162"/>
        <v>2.4955368853576924E-8</v>
      </c>
      <c r="AC2942" s="66">
        <v>7.7715662807725219E-6</v>
      </c>
      <c r="AF2942">
        <v>4.8881860999999999E-2</v>
      </c>
      <c r="AG2942">
        <v>9.784080758196068E-38</v>
      </c>
      <c r="AH2942">
        <f t="shared" si="163"/>
        <v>2.389436334823321E-3</v>
      </c>
      <c r="AI2942" s="66">
        <v>2.1076600880857508E-3</v>
      </c>
    </row>
    <row r="2943" spans="2:35" x14ac:dyDescent="0.25">
      <c r="B2943">
        <v>8.2349099999999995E-2</v>
      </c>
      <c r="C2943">
        <v>4.9807929000000001E-2</v>
      </c>
      <c r="F2943">
        <v>7.3613437880205204E-2</v>
      </c>
      <c r="G2943">
        <v>4.4740412328779303E-2</v>
      </c>
      <c r="J2943">
        <v>1.9926667529809513E-40</v>
      </c>
      <c r="K2943">
        <f>((3*0.239*1252)/1.893)*J2943</f>
        <v>9.4494720627731238E-38</v>
      </c>
      <c r="N2943">
        <v>8.2349099999999995E-2</v>
      </c>
      <c r="O2943">
        <v>7.3613437880205204E-2</v>
      </c>
      <c r="P2943">
        <f>(N2943-O2943)^2</f>
        <v>7.6311792671217613E-5</v>
      </c>
      <c r="Q2943" s="66">
        <v>1.5101272711649639E-5</v>
      </c>
      <c r="T2943">
        <v>8.2349099999999995E-2</v>
      </c>
      <c r="U2943">
        <v>1.9926667529809513E-40</v>
      </c>
      <c r="V2943">
        <f t="shared" si="161"/>
        <v>6.7813742708099992E-3</v>
      </c>
      <c r="W2943" s="66">
        <v>5.7851505287270944E-3</v>
      </c>
      <c r="Z2943">
        <v>4.9807929000000001E-2</v>
      </c>
      <c r="AA2943">
        <v>4.4740412328779303E-2</v>
      </c>
      <c r="AB2943">
        <f t="shared" si="162"/>
        <v>2.5679725213099706E-5</v>
      </c>
      <c r="AC2943" s="66">
        <v>7.7715662807725219E-6</v>
      </c>
      <c r="AF2943">
        <v>4.9807929000000001E-2</v>
      </c>
      <c r="AG2943">
        <v>9.4494720627731238E-38</v>
      </c>
      <c r="AH2943">
        <f t="shared" si="163"/>
        <v>2.4808297912690411E-3</v>
      </c>
      <c r="AI2943" s="66">
        <v>2.1076600880857508E-3</v>
      </c>
    </row>
    <row r="2944" spans="2:35" x14ac:dyDescent="0.25">
      <c r="B2944">
        <v>7.1303599999999995E-2</v>
      </c>
      <c r="C2944">
        <v>4.3127182999999999E-2</v>
      </c>
      <c r="F2944">
        <v>7.1017244618811606E-2</v>
      </c>
      <c r="G2944">
        <v>4.3176086408237398E-2</v>
      </c>
      <c r="J2944">
        <v>1.9635263893918249E-40</v>
      </c>
      <c r="K2944">
        <f>((3*0.239*1252)/1.893)*J2944</f>
        <v>9.3112848564966237E-38</v>
      </c>
      <c r="N2944">
        <v>7.1303599999999995E-2</v>
      </c>
      <c r="O2944">
        <v>7.1017244618811606E-2</v>
      </c>
      <c r="P2944">
        <f>(N2944-O2944)^2</f>
        <v>8.1999404335547246E-8</v>
      </c>
      <c r="Q2944" s="66">
        <v>1.5101272711649639E-5</v>
      </c>
      <c r="T2944">
        <v>7.1303599999999995E-2</v>
      </c>
      <c r="U2944">
        <v>1.9635263893918249E-40</v>
      </c>
      <c r="V2944">
        <f t="shared" si="161"/>
        <v>5.0842033729599995E-3</v>
      </c>
      <c r="W2944" s="66">
        <v>5.7851505287270944E-3</v>
      </c>
      <c r="Z2944">
        <v>4.3127182999999999E-2</v>
      </c>
      <c r="AA2944">
        <v>4.3176086408237398E-2</v>
      </c>
      <c r="AB2944">
        <f t="shared" si="162"/>
        <v>2.3915433372336253E-9</v>
      </c>
      <c r="AC2944" s="66">
        <v>7.7715662807725219E-6</v>
      </c>
      <c r="AF2944">
        <v>4.3127182999999999E-2</v>
      </c>
      <c r="AG2944">
        <v>9.3112848564966237E-38</v>
      </c>
      <c r="AH2944">
        <f t="shared" si="163"/>
        <v>1.8599539135154889E-3</v>
      </c>
      <c r="AI2944" s="66">
        <v>2.1076600880857508E-3</v>
      </c>
    </row>
    <row r="2945" spans="2:35" x14ac:dyDescent="0.25">
      <c r="B2945">
        <v>7.3709499999999997E-2</v>
      </c>
      <c r="C2945">
        <v>4.4582363999999999E-2</v>
      </c>
      <c r="F2945">
        <v>6.8420200929611E-2</v>
      </c>
      <c r="G2945">
        <v>4.16113768036461E-2</v>
      </c>
      <c r="J2945">
        <v>1.9334766553526004E-40</v>
      </c>
      <c r="K2945">
        <f>((3*0.239*1252)/1.893)*J2945</f>
        <v>9.1687853031354658E-38</v>
      </c>
      <c r="N2945">
        <v>7.3709499999999997E-2</v>
      </c>
      <c r="O2945">
        <v>6.8420200929611E-2</v>
      </c>
      <c r="P2945">
        <f>(N2945-O2945)^2</f>
        <v>2.7976684656017913E-5</v>
      </c>
      <c r="Q2945" s="66">
        <v>1.5101272711649639E-5</v>
      </c>
      <c r="T2945">
        <v>7.3709499999999997E-2</v>
      </c>
      <c r="U2945">
        <v>1.9334766553526004E-40</v>
      </c>
      <c r="V2945">
        <f t="shared" si="161"/>
        <v>5.4330903902499996E-3</v>
      </c>
      <c r="W2945" s="66">
        <v>5.7851505287270944E-3</v>
      </c>
      <c r="Z2945">
        <v>4.4582363999999999E-2</v>
      </c>
      <c r="AA2945">
        <v>4.16113768036461E-2</v>
      </c>
      <c r="AB2945">
        <f t="shared" si="162"/>
        <v>8.8267649208988059E-6</v>
      </c>
      <c r="AC2945" s="66">
        <v>7.7715662807725219E-6</v>
      </c>
      <c r="AF2945">
        <v>4.4582363999999999E-2</v>
      </c>
      <c r="AG2945">
        <v>9.1687853031354658E-38</v>
      </c>
      <c r="AH2945">
        <f t="shared" si="163"/>
        <v>1.9875871798284961E-3</v>
      </c>
      <c r="AI2945" s="66">
        <v>2.1076600880857508E-3</v>
      </c>
    </row>
    <row r="2946" spans="2:35" x14ac:dyDescent="0.25">
      <c r="B2946">
        <v>6.6819799999999999E-2</v>
      </c>
      <c r="C2946">
        <v>4.0415206000000002E-2</v>
      </c>
      <c r="F2946">
        <v>6.6946543679358095E-2</v>
      </c>
      <c r="G2946">
        <v>4.0723561659634998E-2</v>
      </c>
      <c r="J2946">
        <v>1.9159978307511845E-40</v>
      </c>
      <c r="K2946">
        <f>((3*0.239*1252)/1.893)*J2946</f>
        <v>9.0858985562601492E-38</v>
      </c>
      <c r="N2946">
        <v>6.6819799999999999E-2</v>
      </c>
      <c r="O2946">
        <v>6.6946543679358095E-2</v>
      </c>
      <c r="P2946">
        <f>(N2946-O2946)^2</f>
        <v>1.606396025722789E-8</v>
      </c>
      <c r="Q2946" s="66">
        <v>1.5101272711649639E-5</v>
      </c>
      <c r="T2946">
        <v>6.6819799999999999E-2</v>
      </c>
      <c r="U2946">
        <v>1.9159978307511845E-40</v>
      </c>
      <c r="V2946">
        <f t="shared" ref="V2946:V3009" si="164">(T2946-U2946)^2</f>
        <v>4.4648856720400001E-3</v>
      </c>
      <c r="W2946" s="66">
        <v>5.7851505287270944E-3</v>
      </c>
      <c r="Z2946">
        <v>4.0415206000000002E-2</v>
      </c>
      <c r="AA2946">
        <v>4.0723561659634998E-2</v>
      </c>
      <c r="AB2946">
        <f t="shared" ref="AB2946:AB3009" si="165">(Z2946-AA2946)^2</f>
        <v>9.5083212828933302E-8</v>
      </c>
      <c r="AC2946" s="66">
        <v>7.7715662807725219E-6</v>
      </c>
      <c r="AF2946">
        <v>4.0415206000000002E-2</v>
      </c>
      <c r="AG2946">
        <v>9.0858985562601492E-38</v>
      </c>
      <c r="AH2946">
        <f t="shared" ref="AH2946:AH3009" si="166">(AF2946-AG2946)^2</f>
        <v>1.6333888760224362E-3</v>
      </c>
      <c r="AI2946" s="66">
        <v>2.1076600880857508E-3</v>
      </c>
    </row>
    <row r="2947" spans="2:35" x14ac:dyDescent="0.25">
      <c r="B2947">
        <v>7.0100599999999999E-2</v>
      </c>
      <c r="C2947">
        <v>4.2399561000000002E-2</v>
      </c>
      <c r="F2947">
        <v>6.9164470364843897E-2</v>
      </c>
      <c r="G2947">
        <v>4.20597832001968E-2</v>
      </c>
      <c r="J2947">
        <v>1.9421844932941944E-40</v>
      </c>
      <c r="K2947">
        <f>((3*0.239*1252)/1.893)*J2947</f>
        <v>9.2100789470591953E-38</v>
      </c>
      <c r="N2947">
        <v>7.0100599999999999E-2</v>
      </c>
      <c r="O2947">
        <v>6.9164470364843897E-2</v>
      </c>
      <c r="P2947">
        <f>(N2947-O2947)^2</f>
        <v>8.7633869381749696E-7</v>
      </c>
      <c r="Q2947" s="66">
        <v>1.5101272711649639E-5</v>
      </c>
      <c r="T2947">
        <v>7.0100599999999999E-2</v>
      </c>
      <c r="U2947">
        <v>1.9421844932941944E-40</v>
      </c>
      <c r="V2947">
        <f t="shared" si="164"/>
        <v>4.9140941203599997E-3</v>
      </c>
      <c r="W2947" s="66">
        <v>5.7851505287270944E-3</v>
      </c>
      <c r="Z2947">
        <v>4.2399561000000002E-2</v>
      </c>
      <c r="AA2947">
        <v>4.20597832001968E-2</v>
      </c>
      <c r="AB2947">
        <f t="shared" si="165"/>
        <v>1.1544895323910501E-7</v>
      </c>
      <c r="AC2947" s="66">
        <v>7.7715662807725219E-6</v>
      </c>
      <c r="AF2947">
        <v>4.2399561000000002E-2</v>
      </c>
      <c r="AG2947">
        <v>9.2100789470591953E-38</v>
      </c>
      <c r="AH2947">
        <f t="shared" si="166"/>
        <v>1.7977227729927211E-3</v>
      </c>
      <c r="AI2947" s="66">
        <v>2.1076600880857508E-3</v>
      </c>
    </row>
    <row r="2948" spans="2:35" x14ac:dyDescent="0.25">
      <c r="B2948">
        <v>7.6006099999999993E-2</v>
      </c>
      <c r="C2948">
        <v>4.5971436999999997E-2</v>
      </c>
      <c r="F2948">
        <v>6.5492553354978597E-2</v>
      </c>
      <c r="G2948">
        <v>3.9847636705310198E-2</v>
      </c>
      <c r="J2948">
        <v>1.8984313799355209E-40</v>
      </c>
      <c r="K2948">
        <f>((3*0.239*1252)/1.893)*J2948</f>
        <v>9.0025962750451041E-38</v>
      </c>
      <c r="N2948">
        <v>7.6006099999999993E-2</v>
      </c>
      <c r="O2948">
        <v>6.5492553354978597E-2</v>
      </c>
      <c r="P2948">
        <f>(N2948-O2948)^2</f>
        <v>1.1053466305704065E-4</v>
      </c>
      <c r="Q2948" s="66">
        <v>1.5101272711649639E-5</v>
      </c>
      <c r="T2948">
        <v>7.6006099999999993E-2</v>
      </c>
      <c r="U2948">
        <v>1.8984313799355209E-40</v>
      </c>
      <c r="V2948">
        <f t="shared" si="164"/>
        <v>5.7769272372099993E-3</v>
      </c>
      <c r="W2948" s="66">
        <v>5.7851505287270944E-3</v>
      </c>
      <c r="Z2948">
        <v>4.5971436999999997E-2</v>
      </c>
      <c r="AA2948">
        <v>3.9847636705310198E-2</v>
      </c>
      <c r="AB2948">
        <f t="shared" si="165"/>
        <v>3.7500930049242871E-5</v>
      </c>
      <c r="AC2948" s="66">
        <v>7.7715662807725219E-6</v>
      </c>
      <c r="AF2948">
        <v>4.5971436999999997E-2</v>
      </c>
      <c r="AG2948">
        <v>9.0025962750451041E-38</v>
      </c>
      <c r="AH2948">
        <f t="shared" si="166"/>
        <v>2.1133730198449685E-3</v>
      </c>
      <c r="AI2948" s="66">
        <v>2.1076600880857508E-3</v>
      </c>
    </row>
    <row r="2949" spans="2:35" x14ac:dyDescent="0.25">
      <c r="B2949">
        <v>7.4475100000000002E-2</v>
      </c>
      <c r="C2949">
        <v>4.5045428999999998E-2</v>
      </c>
      <c r="F2949">
        <v>6.4058349867677999E-2</v>
      </c>
      <c r="G2949">
        <v>3.8983672827172598E-2</v>
      </c>
      <c r="J2949">
        <v>1.8807771591180551E-40</v>
      </c>
      <c r="K2949">
        <f>((3*0.239*1252)/1.893)*J2949</f>
        <v>8.9188777776319709E-38</v>
      </c>
      <c r="N2949">
        <v>7.4475100000000002E-2</v>
      </c>
      <c r="O2949">
        <v>6.4058349867677999E-2</v>
      </c>
      <c r="P2949">
        <f>(N2949-O2949)^2</f>
        <v>1.0850868331923046E-4</v>
      </c>
      <c r="Q2949" s="66">
        <v>1.5101272711649639E-5</v>
      </c>
      <c r="T2949">
        <v>7.4475100000000002E-2</v>
      </c>
      <c r="U2949">
        <v>1.8807771591180551E-40</v>
      </c>
      <c r="V2949">
        <f t="shared" si="164"/>
        <v>5.5465405200100003E-3</v>
      </c>
      <c r="W2949" s="66">
        <v>5.7851505287270944E-3</v>
      </c>
      <c r="Z2949">
        <v>4.5045428999999998E-2</v>
      </c>
      <c r="AA2949">
        <v>3.8983672827172598E-2</v>
      </c>
      <c r="AB2949">
        <f t="shared" si="165"/>
        <v>3.6744887898811081E-5</v>
      </c>
      <c r="AC2949" s="66">
        <v>7.7715662807725219E-6</v>
      </c>
      <c r="AF2949">
        <v>4.5045428999999998E-2</v>
      </c>
      <c r="AG2949">
        <v>8.9188777776319709E-38</v>
      </c>
      <c r="AH2949">
        <f t="shared" si="166"/>
        <v>2.0290906737940408E-3</v>
      </c>
      <c r="AI2949" s="66">
        <v>2.1076600880857508E-3</v>
      </c>
    </row>
    <row r="2950" spans="2:35" x14ac:dyDescent="0.25">
      <c r="B2950">
        <v>6.7804000000000003E-2</v>
      </c>
      <c r="C2950">
        <v>4.1010488999999997E-2</v>
      </c>
      <c r="F2950">
        <v>6.4058349867677999E-2</v>
      </c>
      <c r="G2950">
        <v>3.8983672827172598E-2</v>
      </c>
      <c r="J2950">
        <v>1.8807771591180551E-40</v>
      </c>
      <c r="K2950">
        <f>((3*0.239*1252)/1.893)*J2950</f>
        <v>8.9188777776319709E-38</v>
      </c>
      <c r="N2950">
        <v>6.7804000000000003E-2</v>
      </c>
      <c r="O2950">
        <v>6.4058349867677999E-2</v>
      </c>
      <c r="P2950">
        <f>(N2950-O2950)^2</f>
        <v>1.4029894913763844E-5</v>
      </c>
      <c r="Q2950" s="66">
        <v>1.5101272711649639E-5</v>
      </c>
      <c r="T2950">
        <v>6.7804000000000003E-2</v>
      </c>
      <c r="U2950">
        <v>1.8807771591180551E-40</v>
      </c>
      <c r="V2950">
        <f t="shared" si="164"/>
        <v>4.5973824160000006E-3</v>
      </c>
      <c r="W2950" s="66">
        <v>5.7851505287270944E-3</v>
      </c>
      <c r="Z2950">
        <v>4.1010488999999997E-2</v>
      </c>
      <c r="AA2950">
        <v>3.8983672827172598E-2</v>
      </c>
      <c r="AB2950">
        <f t="shared" si="165"/>
        <v>4.1079837984347051E-6</v>
      </c>
      <c r="AC2950" s="66">
        <v>7.7715662807725219E-6</v>
      </c>
      <c r="AF2950">
        <v>4.1010488999999997E-2</v>
      </c>
      <c r="AG2950">
        <v>8.9188777776319709E-38</v>
      </c>
      <c r="AH2950">
        <f t="shared" si="166"/>
        <v>1.6818602080191207E-3</v>
      </c>
      <c r="AI2950" s="66">
        <v>2.1076600880857508E-3</v>
      </c>
    </row>
    <row r="2951" spans="2:35" x14ac:dyDescent="0.25">
      <c r="B2951">
        <v>6.2445300000000002E-2</v>
      </c>
      <c r="C2951">
        <v>3.7769338999999999E-2</v>
      </c>
      <c r="F2951">
        <v>6.1195314517789999E-2</v>
      </c>
      <c r="G2951">
        <v>3.7259103665420797E-2</v>
      </c>
      <c r="J2951">
        <v>1.8445020383427653E-40</v>
      </c>
      <c r="K2951">
        <f>((3*0.239*1252)/1.893)*J2951</f>
        <v>8.7468566708277177E-38</v>
      </c>
      <c r="N2951">
        <v>6.2445300000000002E-2</v>
      </c>
      <c r="O2951">
        <v>6.1195314517789999E-2</v>
      </c>
      <c r="P2951">
        <f>(N2951-O2951)^2</f>
        <v>1.5624637057357741E-6</v>
      </c>
      <c r="Q2951" s="66">
        <v>1.5101272711649639E-5</v>
      </c>
      <c r="T2951">
        <v>6.2445300000000002E-2</v>
      </c>
      <c r="U2951">
        <v>1.8445020383427653E-40</v>
      </c>
      <c r="V2951">
        <f t="shared" si="164"/>
        <v>3.8994154920900001E-3</v>
      </c>
      <c r="W2951" s="66">
        <v>5.7851505287270944E-3</v>
      </c>
      <c r="Z2951">
        <v>3.7769338999999999E-2</v>
      </c>
      <c r="AA2951">
        <v>3.7259103665420797E-2</v>
      </c>
      <c r="AB2951">
        <f t="shared" si="165"/>
        <v>2.6034009665315059E-7</v>
      </c>
      <c r="AC2951" s="66">
        <v>7.7715662807725219E-6</v>
      </c>
      <c r="AF2951">
        <v>3.7769338999999999E-2</v>
      </c>
      <c r="AG2951">
        <v>8.7468566708277177E-38</v>
      </c>
      <c r="AH2951">
        <f t="shared" si="166"/>
        <v>1.4265229684969208E-3</v>
      </c>
      <c r="AI2951" s="66">
        <v>2.1076600880857508E-3</v>
      </c>
    </row>
    <row r="2952" spans="2:35" x14ac:dyDescent="0.25">
      <c r="B2952">
        <v>6.4304500000000001E-2</v>
      </c>
      <c r="C2952">
        <v>3.8893854999999998E-2</v>
      </c>
      <c r="F2952">
        <v>5.8880379483499397E-2</v>
      </c>
      <c r="G2952">
        <v>3.5864807201725697E-2</v>
      </c>
      <c r="J2952">
        <v>1.8140885494441833E-40</v>
      </c>
      <c r="K2952">
        <f>((3*0.239*1252)/1.893)*J2952</f>
        <v>8.6026321469585431E-38</v>
      </c>
      <c r="N2952">
        <v>6.4304500000000001E-2</v>
      </c>
      <c r="O2952">
        <v>5.8880379483499397E-2</v>
      </c>
      <c r="P2952">
        <f>(N2952-O2952)^2</f>
        <v>2.9421083377522776E-5</v>
      </c>
      <c r="Q2952" s="66">
        <v>1.5101272711649639E-5</v>
      </c>
      <c r="T2952">
        <v>6.4304500000000001E-2</v>
      </c>
      <c r="U2952">
        <v>1.8140885494441833E-40</v>
      </c>
      <c r="V2952">
        <f t="shared" si="164"/>
        <v>4.1350687202499998E-3</v>
      </c>
      <c r="W2952" s="66">
        <v>5.7851505287270944E-3</v>
      </c>
      <c r="Z2952">
        <v>3.8893854999999998E-2</v>
      </c>
      <c r="AA2952">
        <v>3.5864807201725697E-2</v>
      </c>
      <c r="AB2952">
        <f t="shared" si="165"/>
        <v>9.1751305642303895E-6</v>
      </c>
      <c r="AC2952" s="66">
        <v>7.7715662807725219E-6</v>
      </c>
      <c r="AF2952">
        <v>3.8893854999999998E-2</v>
      </c>
      <c r="AG2952">
        <v>8.6026321469585431E-38</v>
      </c>
      <c r="AH2952">
        <f t="shared" si="166"/>
        <v>1.5127319567610248E-3</v>
      </c>
      <c r="AI2952" s="66">
        <v>2.1076600880857508E-3</v>
      </c>
    </row>
    <row r="2953" spans="2:35" x14ac:dyDescent="0.25">
      <c r="B2953">
        <v>5.3915100000000001E-2</v>
      </c>
      <c r="C2953">
        <v>3.2609943000000002E-2</v>
      </c>
      <c r="F2953">
        <v>5.6014955880084101E-2</v>
      </c>
      <c r="G2953">
        <v>3.4139099481921002E-2</v>
      </c>
      <c r="J2953">
        <v>1.7749717081536863E-40</v>
      </c>
      <c r="K2953">
        <f>((3*0.239*1252)/1.893)*J2953</f>
        <v>8.4171352501966911E-38</v>
      </c>
      <c r="N2953">
        <v>5.3915100000000001E-2</v>
      </c>
      <c r="O2953">
        <v>5.6014955880084101E-2</v>
      </c>
      <c r="P2953">
        <f>(N2953-O2953)^2</f>
        <v>4.4093947171237726E-6</v>
      </c>
      <c r="Q2953" s="66">
        <v>1.5101272711649639E-5</v>
      </c>
      <c r="T2953">
        <v>5.3915100000000001E-2</v>
      </c>
      <c r="U2953">
        <v>1.7749717081536863E-40</v>
      </c>
      <c r="V2953">
        <f t="shared" si="164"/>
        <v>2.9068380080099999E-3</v>
      </c>
      <c r="W2953" s="66">
        <v>5.7851505287270944E-3</v>
      </c>
      <c r="Z2953">
        <v>3.2609943000000002E-2</v>
      </c>
      <c r="AA2953">
        <v>3.4139099481921002E-2</v>
      </c>
      <c r="AB2953">
        <f t="shared" si="165"/>
        <v>2.3383195462010095E-6</v>
      </c>
      <c r="AC2953" s="66">
        <v>7.7715662807725219E-6</v>
      </c>
      <c r="AF2953">
        <v>3.2609943000000002E-2</v>
      </c>
      <c r="AG2953">
        <v>8.4171352501966911E-38</v>
      </c>
      <c r="AH2953">
        <f t="shared" si="166"/>
        <v>1.0634083824632491E-3</v>
      </c>
      <c r="AI2953" s="66">
        <v>2.1076600880857508E-3</v>
      </c>
    </row>
    <row r="2954" spans="2:35" x14ac:dyDescent="0.25">
      <c r="B2954">
        <v>5.3915100000000001E-2</v>
      </c>
      <c r="C2954">
        <v>3.2609943000000002E-2</v>
      </c>
      <c r="F2954">
        <v>5.4665626183796098E-2</v>
      </c>
      <c r="G2954">
        <v>3.3326520591458297E-2</v>
      </c>
      <c r="J2954">
        <v>1.7559423039125919E-40</v>
      </c>
      <c r="K2954">
        <f>((3*0.239*1252)/1.893)*J2954</f>
        <v>8.3268954629977343E-38</v>
      </c>
      <c r="N2954">
        <v>5.3915100000000001E-2</v>
      </c>
      <c r="O2954">
        <v>5.4665626183796098E-2</v>
      </c>
      <c r="P2954">
        <f>(N2954-O2954)^2</f>
        <v>5.6328955256353396E-7</v>
      </c>
      <c r="Q2954" s="66">
        <v>1.5101272711649639E-5</v>
      </c>
      <c r="T2954">
        <v>5.3915100000000001E-2</v>
      </c>
      <c r="U2954">
        <v>1.7559423039125919E-40</v>
      </c>
      <c r="V2954">
        <f t="shared" si="164"/>
        <v>2.9068380080099999E-3</v>
      </c>
      <c r="W2954" s="66">
        <v>5.7851505287270944E-3</v>
      </c>
      <c r="Z2954">
        <v>3.2609943000000002E-2</v>
      </c>
      <c r="AA2954">
        <v>3.3326520591458297E-2</v>
      </c>
      <c r="AB2954">
        <f t="shared" si="165"/>
        <v>5.1348344458017121E-7</v>
      </c>
      <c r="AC2954" s="66">
        <v>7.7715662807725219E-6</v>
      </c>
      <c r="AF2954">
        <v>3.2609943000000002E-2</v>
      </c>
      <c r="AG2954">
        <v>8.3268954629977343E-38</v>
      </c>
      <c r="AH2954">
        <f t="shared" si="166"/>
        <v>1.0634083824632491E-3</v>
      </c>
      <c r="AI2954" s="66">
        <v>2.1076600880857508E-3</v>
      </c>
    </row>
    <row r="2955" spans="2:35" x14ac:dyDescent="0.25">
      <c r="B2955">
        <v>5.2384100000000003E-2</v>
      </c>
      <c r="C2955">
        <v>3.1683935000000003E-2</v>
      </c>
      <c r="F2955">
        <v>5.2559881922558602E-2</v>
      </c>
      <c r="G2955">
        <v>3.2058495886896E-2</v>
      </c>
      <c r="J2955">
        <v>1.725402351461303E-40</v>
      </c>
      <c r="K2955">
        <f>((3*0.239*1252)/1.893)*J2955</f>
        <v>8.1820712333290453E-38</v>
      </c>
      <c r="N2955">
        <v>5.2384100000000003E-2</v>
      </c>
      <c r="O2955">
        <v>5.2559881922558602E-2</v>
      </c>
      <c r="P2955">
        <f>(N2955-O2955)^2</f>
        <v>3.0899284298397229E-8</v>
      </c>
      <c r="Q2955" s="66">
        <v>1.5101272711649639E-5</v>
      </c>
      <c r="T2955">
        <v>5.2384100000000003E-2</v>
      </c>
      <c r="U2955">
        <v>1.725402351461303E-40</v>
      </c>
      <c r="V2955">
        <f t="shared" si="164"/>
        <v>2.7440939328100002E-3</v>
      </c>
      <c r="W2955" s="66">
        <v>5.7851505287270944E-3</v>
      </c>
      <c r="Z2955">
        <v>3.1683935000000003E-2</v>
      </c>
      <c r="AA2955">
        <v>3.2058495886896E-2</v>
      </c>
      <c r="AB2955">
        <f t="shared" si="165"/>
        <v>1.4029585799231592E-7</v>
      </c>
      <c r="AC2955" s="66">
        <v>7.7715662807725219E-6</v>
      </c>
      <c r="AF2955">
        <v>3.1683935000000003E-2</v>
      </c>
      <c r="AG2955">
        <v>8.1820712333290453E-38</v>
      </c>
      <c r="AH2955">
        <f t="shared" si="166"/>
        <v>1.0038717370842252E-3</v>
      </c>
      <c r="AI2955" s="66">
        <v>2.1076600880857508E-3</v>
      </c>
    </row>
    <row r="2956" spans="2:35" x14ac:dyDescent="0.25">
      <c r="B2956">
        <v>4.9868799999999998E-2</v>
      </c>
      <c r="C2956">
        <v>3.0162583999999999E-2</v>
      </c>
      <c r="F2956">
        <v>5.14074287435256E-2</v>
      </c>
      <c r="G2956">
        <v>3.1364556524847001E-2</v>
      </c>
      <c r="J2956">
        <v>1.7082265717341617E-40</v>
      </c>
      <c r="K2956">
        <f>((3*0.239*1252)/1.893)*J2956</f>
        <v>8.1006215627079197E-38</v>
      </c>
      <c r="N2956">
        <v>4.9868799999999998E-2</v>
      </c>
      <c r="O2956">
        <v>5.14074287435256E-2</v>
      </c>
      <c r="P2956">
        <f>(N2956-O2956)^2</f>
        <v>2.3673784104031739E-6</v>
      </c>
      <c r="Q2956" s="66">
        <v>1.5101272711649639E-5</v>
      </c>
      <c r="T2956">
        <v>4.9868799999999998E-2</v>
      </c>
      <c r="U2956">
        <v>1.7082265717341617E-40</v>
      </c>
      <c r="V2956">
        <f t="shared" si="164"/>
        <v>2.4868972134399997E-3</v>
      </c>
      <c r="W2956" s="66">
        <v>5.7851505287270944E-3</v>
      </c>
      <c r="Z2956">
        <v>3.0162583999999999E-2</v>
      </c>
      <c r="AA2956">
        <v>3.1364556524847001E-2</v>
      </c>
      <c r="AB2956">
        <f t="shared" si="165"/>
        <v>1.4447379504870763E-6</v>
      </c>
      <c r="AC2956" s="66">
        <v>7.7715662807725219E-6</v>
      </c>
      <c r="AF2956">
        <v>3.0162583999999999E-2</v>
      </c>
      <c r="AG2956">
        <v>8.1006215627079197E-38</v>
      </c>
      <c r="AH2956">
        <f t="shared" si="166"/>
        <v>9.09781473557056E-4</v>
      </c>
      <c r="AI2956" s="66">
        <v>2.1076600880857508E-3</v>
      </c>
    </row>
    <row r="2957" spans="2:35" x14ac:dyDescent="0.25">
      <c r="B2957">
        <v>4.85564E-2</v>
      </c>
      <c r="C2957">
        <v>2.9368794E-2</v>
      </c>
      <c r="F2957">
        <v>4.9523082269055801E-2</v>
      </c>
      <c r="G2957">
        <v>3.0229971899396801E-2</v>
      </c>
      <c r="J2957">
        <v>1.6793899184373097E-40</v>
      </c>
      <c r="K2957">
        <f>((3*0.239*1252)/1.893)*J2957</f>
        <v>7.9638745881800202E-38</v>
      </c>
      <c r="N2957">
        <v>4.85564E-2</v>
      </c>
      <c r="O2957">
        <v>4.9523082269055801E-2</v>
      </c>
      <c r="P2957">
        <f>(N2957-O2957)^2</f>
        <v>9.3447460930687381E-7</v>
      </c>
      <c r="Q2957" s="66">
        <v>1.5101272711649639E-5</v>
      </c>
      <c r="T2957">
        <v>4.85564E-2</v>
      </c>
      <c r="U2957">
        <v>1.6793899184373097E-40</v>
      </c>
      <c r="V2957">
        <f t="shared" si="164"/>
        <v>2.3577239809599998E-3</v>
      </c>
      <c r="W2957" s="66">
        <v>5.7851505287270944E-3</v>
      </c>
      <c r="Z2957">
        <v>2.9368794E-2</v>
      </c>
      <c r="AA2957">
        <v>3.0229971899396801E-2</v>
      </c>
      <c r="AB2957">
        <f t="shared" si="165"/>
        <v>7.4162737440948718E-7</v>
      </c>
      <c r="AC2957" s="66">
        <v>7.7715662807725219E-6</v>
      </c>
      <c r="AF2957">
        <v>2.9368794E-2</v>
      </c>
      <c r="AG2957">
        <v>7.9638745881800202E-38</v>
      </c>
      <c r="AH2957">
        <f t="shared" si="166"/>
        <v>8.6252606101443598E-4</v>
      </c>
      <c r="AI2957" s="66">
        <v>2.1076600880857508E-3</v>
      </c>
    </row>
    <row r="2958" spans="2:35" x14ac:dyDescent="0.25">
      <c r="B2958">
        <v>4.4838099999999999E-2</v>
      </c>
      <c r="C2958">
        <v>2.7119821999999998E-2</v>
      </c>
      <c r="F2958">
        <v>4.6155674604140703E-2</v>
      </c>
      <c r="G2958">
        <v>2.8202596585583301E-2</v>
      </c>
      <c r="J2958">
        <v>1.6253133362965105E-40</v>
      </c>
      <c r="K2958">
        <f>((3*0.239*1252)/1.893)*J2958</f>
        <v>7.7074367510829196E-38</v>
      </c>
      <c r="N2958">
        <v>4.4838099999999999E-2</v>
      </c>
      <c r="O2958">
        <v>4.6155674604140703E-2</v>
      </c>
      <c r="P2958">
        <f>(N2958-O2958)^2</f>
        <v>1.7360028374765346E-6</v>
      </c>
      <c r="Q2958" s="66">
        <v>1.5101272711649639E-5</v>
      </c>
      <c r="T2958">
        <v>4.4838099999999999E-2</v>
      </c>
      <c r="U2958">
        <v>1.6253133362965105E-40</v>
      </c>
      <c r="V2958">
        <f t="shared" si="164"/>
        <v>2.0104552116099999E-3</v>
      </c>
      <c r="W2958" s="66">
        <v>5.7851505287270944E-3</v>
      </c>
      <c r="Z2958">
        <v>2.7119821999999998E-2</v>
      </c>
      <c r="AA2958">
        <v>2.8202596585583301E-2</v>
      </c>
      <c r="AB2958">
        <f t="shared" si="165"/>
        <v>1.1724008031850918E-6</v>
      </c>
      <c r="AC2958" s="66">
        <v>7.7715662807725219E-6</v>
      </c>
      <c r="AF2958">
        <v>2.7119821999999998E-2</v>
      </c>
      <c r="AG2958">
        <v>7.7074367510829196E-38</v>
      </c>
      <c r="AH2958">
        <f t="shared" si="166"/>
        <v>7.354847453116839E-4</v>
      </c>
      <c r="AI2958" s="66">
        <v>2.1076600880857508E-3</v>
      </c>
    </row>
    <row r="2959" spans="2:35" x14ac:dyDescent="0.25">
      <c r="B2959">
        <v>4.2979000000000003E-2</v>
      </c>
      <c r="C2959">
        <v>2.5995365999999999E-2</v>
      </c>
      <c r="F2959">
        <v>4.4442393451245801E-2</v>
      </c>
      <c r="G2959">
        <v>2.7171186177690699E-2</v>
      </c>
      <c r="J2959">
        <v>1.5964154890272899E-40</v>
      </c>
      <c r="K2959">
        <f>((3*0.239*1252)/1.893)*J2959</f>
        <v>7.5703995871736591E-38</v>
      </c>
      <c r="N2959">
        <v>4.2979000000000003E-2</v>
      </c>
      <c r="O2959">
        <v>4.4442393451245801E-2</v>
      </c>
      <c r="P2959">
        <f>(N2959-O2959)^2</f>
        <v>2.1415203931490879E-6</v>
      </c>
      <c r="Q2959" s="66">
        <v>1.5101272711649639E-5</v>
      </c>
      <c r="T2959">
        <v>4.2979000000000003E-2</v>
      </c>
      <c r="U2959">
        <v>1.5964154890272899E-40</v>
      </c>
      <c r="V2959">
        <f t="shared" si="164"/>
        <v>1.8471944410000003E-3</v>
      </c>
      <c r="W2959" s="66">
        <v>5.7851505287270944E-3</v>
      </c>
      <c r="Z2959">
        <v>2.5995365999999999E-2</v>
      </c>
      <c r="AA2959">
        <v>2.7171186177690699E-2</v>
      </c>
      <c r="AB2959">
        <f t="shared" si="165"/>
        <v>1.3825530902645894E-6</v>
      </c>
      <c r="AC2959" s="66">
        <v>7.7715662807725219E-6</v>
      </c>
      <c r="AF2959">
        <v>2.5995365999999999E-2</v>
      </c>
      <c r="AG2959">
        <v>7.5703995871736591E-38</v>
      </c>
      <c r="AH2959">
        <f t="shared" si="166"/>
        <v>6.757590534739559E-4</v>
      </c>
      <c r="AI2959" s="66">
        <v>2.1076600880857508E-3</v>
      </c>
    </row>
    <row r="2960" spans="2:35" x14ac:dyDescent="0.25">
      <c r="B2960">
        <v>4.1119900000000001E-2</v>
      </c>
      <c r="C2960">
        <v>2.487091E-2</v>
      </c>
      <c r="F2960">
        <v>4.3110398927019497E-2</v>
      </c>
      <c r="G2960">
        <v>2.63693518152926E-2</v>
      </c>
      <c r="J2960">
        <v>1.5732385700852233E-40</v>
      </c>
      <c r="K2960">
        <f>((3*0.239*1252)/1.893)*J2960</f>
        <v>7.4604917725746627E-38</v>
      </c>
      <c r="N2960">
        <v>4.1119900000000001E-2</v>
      </c>
      <c r="O2960">
        <v>4.3110398927019497E-2</v>
      </c>
      <c r="P2960">
        <f>(N2960-O2960)^2</f>
        <v>3.9620859784657651E-6</v>
      </c>
      <c r="Q2960" s="66">
        <v>1.5101272711649639E-5</v>
      </c>
      <c r="T2960">
        <v>4.1119900000000001E-2</v>
      </c>
      <c r="U2960">
        <v>1.5732385700852233E-40</v>
      </c>
      <c r="V2960">
        <f t="shared" si="164"/>
        <v>1.6908461760100002E-3</v>
      </c>
      <c r="W2960" s="66">
        <v>5.7851505287270944E-3</v>
      </c>
      <c r="Z2960">
        <v>2.487091E-2</v>
      </c>
      <c r="AA2960">
        <v>2.63693518152926E-2</v>
      </c>
      <c r="AB2960">
        <f t="shared" si="165"/>
        <v>2.2453278738173835E-6</v>
      </c>
      <c r="AC2960" s="66">
        <v>7.7715662807725219E-6</v>
      </c>
      <c r="AF2960">
        <v>2.487091E-2</v>
      </c>
      <c r="AG2960">
        <v>7.4604917725746627E-38</v>
      </c>
      <c r="AH2960">
        <f t="shared" si="166"/>
        <v>6.185621642281E-4</v>
      </c>
      <c r="AI2960" s="66">
        <v>2.1076600880857508E-3</v>
      </c>
    </row>
    <row r="2961" spans="2:35" x14ac:dyDescent="0.25">
      <c r="B2961">
        <v>3.8385799999999998E-2</v>
      </c>
      <c r="C2961">
        <v>2.3217221E-2</v>
      </c>
      <c r="F2961">
        <v>4.1182298943231402E-2</v>
      </c>
      <c r="G2961">
        <v>2.5208730748347698E-2</v>
      </c>
      <c r="J2961">
        <v>1.538498591811019E-40</v>
      </c>
      <c r="K2961">
        <f>((3*0.239*1252)/1.893)*J2961</f>
        <v>7.2957505012746056E-38</v>
      </c>
      <c r="N2961">
        <v>3.8385799999999998E-2</v>
      </c>
      <c r="O2961">
        <v>4.1182298943231402E-2</v>
      </c>
      <c r="P2961">
        <f>(N2961-O2961)^2</f>
        <v>7.8204063394943597E-6</v>
      </c>
      <c r="Q2961" s="66">
        <v>1.5101272711649639E-5</v>
      </c>
      <c r="T2961">
        <v>3.8385799999999998E-2</v>
      </c>
      <c r="U2961">
        <v>1.538498591811019E-40</v>
      </c>
      <c r="V2961">
        <f t="shared" si="164"/>
        <v>1.4734696416399999E-3</v>
      </c>
      <c r="W2961" s="66">
        <v>5.7851505287270944E-3</v>
      </c>
      <c r="Z2961">
        <v>2.3217221E-2</v>
      </c>
      <c r="AA2961">
        <v>2.5208730748347698E-2</v>
      </c>
      <c r="AB2961">
        <f t="shared" si="165"/>
        <v>3.9661110777639139E-6</v>
      </c>
      <c r="AC2961" s="66">
        <v>7.7715662807725219E-6</v>
      </c>
      <c r="AF2961">
        <v>2.3217221E-2</v>
      </c>
      <c r="AG2961">
        <v>7.2957505012746056E-38</v>
      </c>
      <c r="AH2961">
        <f t="shared" si="166"/>
        <v>5.3903935096284098E-4</v>
      </c>
      <c r="AI2961" s="66">
        <v>2.1076600880857508E-3</v>
      </c>
    </row>
    <row r="2962" spans="2:35" x14ac:dyDescent="0.25">
      <c r="B2962">
        <v>3.57612E-2</v>
      </c>
      <c r="C2962">
        <v>2.1629761000000001E-2</v>
      </c>
      <c r="F2962">
        <v>3.8952078328650698E-2</v>
      </c>
      <c r="G2962">
        <v>2.3866327662404398E-2</v>
      </c>
      <c r="J2962">
        <v>1.4963908491223413E-40</v>
      </c>
      <c r="K2962">
        <f>((3*0.239*1252)/1.893)*J2962</f>
        <v>7.0960703803673518E-38</v>
      </c>
      <c r="N2962">
        <v>3.57612E-2</v>
      </c>
      <c r="O2962">
        <v>3.8952078328650698E-2</v>
      </c>
      <c r="P2962">
        <f>(N2962-O2962)^2</f>
        <v>1.0181704508252673E-5</v>
      </c>
      <c r="Q2962" s="66">
        <v>1.5101272711649639E-5</v>
      </c>
      <c r="T2962">
        <v>3.57612E-2</v>
      </c>
      <c r="U2962">
        <v>1.4963908491223413E-40</v>
      </c>
      <c r="V2962">
        <f t="shared" si="164"/>
        <v>1.2788634254399999E-3</v>
      </c>
      <c r="W2962" s="66">
        <v>5.7851505287270944E-3</v>
      </c>
      <c r="Z2962">
        <v>2.1629761000000001E-2</v>
      </c>
      <c r="AA2962">
        <v>2.3866327662404398E-2</v>
      </c>
      <c r="AB2962">
        <f t="shared" si="165"/>
        <v>5.0022304353787462E-6</v>
      </c>
      <c r="AC2962" s="66">
        <v>7.7715662807725219E-6</v>
      </c>
      <c r="AF2962">
        <v>2.1629761000000001E-2</v>
      </c>
      <c r="AG2962">
        <v>7.0960703803673518E-38</v>
      </c>
      <c r="AH2962">
        <f t="shared" si="166"/>
        <v>4.6784656091712103E-4</v>
      </c>
      <c r="AI2962" s="66">
        <v>2.1076600880857508E-3</v>
      </c>
    </row>
    <row r="2963" spans="2:35" x14ac:dyDescent="0.25">
      <c r="B2963">
        <v>3.4011399999999997E-2</v>
      </c>
      <c r="C2963">
        <v>2.0571414E-2</v>
      </c>
      <c r="F2963">
        <v>3.75749251292836E-2</v>
      </c>
      <c r="G2963">
        <v>2.3037438286919901E-2</v>
      </c>
      <c r="J2963">
        <v>1.4692556402100604E-40</v>
      </c>
      <c r="K2963">
        <f>((3*0.239*1252)/1.893)*J2963</f>
        <v>6.9673918654322657E-38</v>
      </c>
      <c r="N2963">
        <v>3.4011399999999997E-2</v>
      </c>
      <c r="O2963">
        <v>3.75749251292836E-2</v>
      </c>
      <c r="P2963">
        <f>(N2963-O2963)^2</f>
        <v>1.2698711347035717E-5</v>
      </c>
      <c r="Q2963" s="66">
        <v>1.5101272711649639E-5</v>
      </c>
      <c r="T2963">
        <v>3.4011399999999997E-2</v>
      </c>
      <c r="U2963">
        <v>1.4692556402100604E-40</v>
      </c>
      <c r="V2963">
        <f t="shared" si="164"/>
        <v>1.1567753299599997E-3</v>
      </c>
      <c r="W2963" s="66">
        <v>5.7851505287270944E-3</v>
      </c>
      <c r="Z2963">
        <v>2.0571414E-2</v>
      </c>
      <c r="AA2963">
        <v>2.3037438286919901E-2</v>
      </c>
      <c r="AB2963">
        <f t="shared" si="165"/>
        <v>6.0812757836788101E-6</v>
      </c>
      <c r="AC2963" s="66">
        <v>7.7715662807725219E-6</v>
      </c>
      <c r="AF2963">
        <v>2.0571414E-2</v>
      </c>
      <c r="AG2963">
        <v>6.9673918654322657E-38</v>
      </c>
      <c r="AH2963">
        <f t="shared" si="166"/>
        <v>4.23183073959396E-4</v>
      </c>
      <c r="AI2963" s="66">
        <v>2.1076600880857508E-3</v>
      </c>
    </row>
    <row r="2964" spans="2:35" x14ac:dyDescent="0.25">
      <c r="B2964">
        <v>3.1605399999999999E-2</v>
      </c>
      <c r="C2964">
        <v>1.9116172000000001E-2</v>
      </c>
      <c r="F2964">
        <v>3.5927065843288801E-2</v>
      </c>
      <c r="G2964">
        <v>2.2045650905753202E-2</v>
      </c>
      <c r="J2964">
        <v>1.4355356184548397E-40</v>
      </c>
      <c r="K2964">
        <f>((3*0.239*1252)/1.893)*J2964</f>
        <v>6.8074873540254316E-38</v>
      </c>
      <c r="N2964">
        <v>3.1605399999999999E-2</v>
      </c>
      <c r="O2964">
        <v>3.5927065843288801E-2</v>
      </c>
      <c r="P2964">
        <f>(N2964-O2964)^2</f>
        <v>1.8676795661049113E-5</v>
      </c>
      <c r="Q2964" s="66">
        <v>1.5101272711649639E-5</v>
      </c>
      <c r="T2964">
        <v>3.1605399999999999E-2</v>
      </c>
      <c r="U2964">
        <v>1.4355356184548397E-40</v>
      </c>
      <c r="V2964">
        <f t="shared" si="164"/>
        <v>9.9890130915999986E-4</v>
      </c>
      <c r="W2964" s="66">
        <v>5.7851505287270944E-3</v>
      </c>
      <c r="Z2964">
        <v>1.9116172000000001E-2</v>
      </c>
      <c r="AA2964">
        <v>2.2045650905753202E-2</v>
      </c>
      <c r="AB2964">
        <f t="shared" si="165"/>
        <v>8.5818466592529703E-6</v>
      </c>
      <c r="AC2964" s="66">
        <v>7.7715662807725219E-6</v>
      </c>
      <c r="AF2964">
        <v>1.9116172000000001E-2</v>
      </c>
      <c r="AG2964">
        <v>6.8074873540254316E-38</v>
      </c>
      <c r="AH2964">
        <f t="shared" si="166"/>
        <v>3.6542803193358403E-4</v>
      </c>
      <c r="AI2964" s="66">
        <v>2.1076600880857508E-3</v>
      </c>
    </row>
    <row r="2965" spans="2:35" x14ac:dyDescent="0.25">
      <c r="B2965">
        <v>2.86527E-2</v>
      </c>
      <c r="C2965">
        <v>1.7330264000000001E-2</v>
      </c>
      <c r="F2965">
        <v>3.3671906300272503E-2</v>
      </c>
      <c r="G2965">
        <v>2.06884071234998E-2</v>
      </c>
      <c r="J2965">
        <v>1.3869446601347403E-40</v>
      </c>
      <c r="K2965">
        <f>((3*0.239*1252)/1.893)*J2965</f>
        <v>6.5770630231822195E-38</v>
      </c>
      <c r="N2965">
        <v>2.86527E-2</v>
      </c>
      <c r="O2965">
        <v>3.3671906300272503E-2</v>
      </c>
      <c r="P2965">
        <f>(N2965-O2965)^2</f>
        <v>2.5192431884695187E-5</v>
      </c>
      <c r="Q2965" s="66">
        <v>1.5101272711649639E-5</v>
      </c>
      <c r="T2965">
        <v>2.86527E-2</v>
      </c>
      <c r="U2965">
        <v>1.3869446601347403E-40</v>
      </c>
      <c r="V2965">
        <f t="shared" si="164"/>
        <v>8.2097721728999998E-4</v>
      </c>
      <c r="W2965" s="66">
        <v>5.7851505287270944E-3</v>
      </c>
      <c r="Z2965">
        <v>1.7330264000000001E-2</v>
      </c>
      <c r="AA2965">
        <v>2.06884071234998E-2</v>
      </c>
      <c r="AB2965">
        <f t="shared" si="165"/>
        <v>1.1277125237908981E-5</v>
      </c>
      <c r="AC2965" s="66">
        <v>7.7715662807725219E-6</v>
      </c>
      <c r="AF2965">
        <v>1.7330264000000001E-2</v>
      </c>
      <c r="AG2965">
        <v>6.5770630231822195E-38</v>
      </c>
      <c r="AH2965">
        <f t="shared" si="166"/>
        <v>3.0033805030969606E-4</v>
      </c>
      <c r="AI2965" s="66">
        <v>2.1076600880857508E-3</v>
      </c>
    </row>
    <row r="2966" spans="2:35" x14ac:dyDescent="0.25">
      <c r="B2966">
        <v>2.5481199999999999E-2</v>
      </c>
      <c r="C2966">
        <v>1.5412018E-2</v>
      </c>
      <c r="F2966">
        <v>3.16155934221845E-2</v>
      </c>
      <c r="G2966">
        <v>1.9450881660479799E-2</v>
      </c>
      <c r="J2966">
        <v>1.3398618129797878E-40</v>
      </c>
      <c r="K2966">
        <f>((3*0.239*1252)/1.893)*J2966</f>
        <v>6.3537903419067504E-38</v>
      </c>
      <c r="N2966">
        <v>2.5481199999999999E-2</v>
      </c>
      <c r="O2966">
        <v>3.16155934221845E-2</v>
      </c>
      <c r="P2966">
        <f>(N2966-O2966)^2</f>
        <v>3.7630782658140476E-5</v>
      </c>
      <c r="Q2966" s="66">
        <v>1.5101272711649639E-5</v>
      </c>
      <c r="T2966">
        <v>2.5481199999999999E-2</v>
      </c>
      <c r="U2966">
        <v>1.3398618129797878E-40</v>
      </c>
      <c r="V2966">
        <f t="shared" si="164"/>
        <v>6.4929155343999997E-4</v>
      </c>
      <c r="W2966" s="66">
        <v>5.7851505287270944E-3</v>
      </c>
      <c r="Z2966">
        <v>1.5412018E-2</v>
      </c>
      <c r="AA2966">
        <v>1.9450881660479799E-2</v>
      </c>
      <c r="AB2966">
        <f t="shared" si="165"/>
        <v>1.6312419667944285E-5</v>
      </c>
      <c r="AC2966" s="66">
        <v>7.7715662807725219E-6</v>
      </c>
      <c r="AF2966">
        <v>1.5412018E-2</v>
      </c>
      <c r="AG2966">
        <v>6.3537903419067504E-38</v>
      </c>
      <c r="AH2966">
        <f t="shared" si="166"/>
        <v>2.37530298832324E-4</v>
      </c>
      <c r="AI2966" s="66">
        <v>2.1076600880857508E-3</v>
      </c>
    </row>
    <row r="2967" spans="2:35" x14ac:dyDescent="0.25">
      <c r="B2967">
        <v>2.3293999999999999E-2</v>
      </c>
      <c r="C2967">
        <v>1.4089114999999999E-2</v>
      </c>
      <c r="F2967">
        <v>2.98435472869218E-2</v>
      </c>
      <c r="G2967">
        <v>1.83844554381128E-2</v>
      </c>
      <c r="J2967">
        <v>1.2968682093110201E-40</v>
      </c>
      <c r="K2967">
        <f>((3*0.239*1252)/1.893)*J2967</f>
        <v>6.1499093587277001E-38</v>
      </c>
      <c r="N2967">
        <v>2.3293999999999999E-2</v>
      </c>
      <c r="O2967">
        <v>2.98435472869218E-2</v>
      </c>
      <c r="P2967">
        <f>(N2967-O2967)^2</f>
        <v>4.2896569663624734E-5</v>
      </c>
      <c r="Q2967" s="66">
        <v>1.5101272711649639E-5</v>
      </c>
      <c r="T2967">
        <v>2.3293999999999999E-2</v>
      </c>
      <c r="U2967">
        <v>1.2968682093110201E-40</v>
      </c>
      <c r="V2967">
        <f t="shared" si="164"/>
        <v>5.4261043599999989E-4</v>
      </c>
      <c r="W2967" s="66">
        <v>5.7851505287270944E-3</v>
      </c>
      <c r="Z2967">
        <v>1.4089114999999999E-2</v>
      </c>
      <c r="AA2967">
        <v>1.83844554381128E-2</v>
      </c>
      <c r="AB2967">
        <f t="shared" si="165"/>
        <v>1.8449949479287069E-5</v>
      </c>
      <c r="AC2967" s="66">
        <v>7.7715662807725219E-6</v>
      </c>
      <c r="AF2967">
        <v>1.4089114999999999E-2</v>
      </c>
      <c r="AG2967">
        <v>6.1499093587277001E-38</v>
      </c>
      <c r="AH2967">
        <f t="shared" si="166"/>
        <v>1.9850316148322498E-4</v>
      </c>
      <c r="AI2967" s="66">
        <v>2.1076600880857508E-3</v>
      </c>
    </row>
    <row r="2968" spans="2:35" x14ac:dyDescent="0.25">
      <c r="B2968">
        <v>2.2200299999999999E-2</v>
      </c>
      <c r="C2968">
        <v>1.3427602E-2</v>
      </c>
      <c r="F2968">
        <v>2.8202177149353701E-2</v>
      </c>
      <c r="G2968">
        <v>1.7396678273040801E-2</v>
      </c>
      <c r="J2968">
        <v>1.2547811350280612E-40</v>
      </c>
      <c r="K2968">
        <f>((3*0.239*1252)/1.893)*J2968</f>
        <v>5.9503272499552563E-38</v>
      </c>
      <c r="N2968">
        <v>2.2200299999999999E-2</v>
      </c>
      <c r="O2968">
        <v>2.8202177149353701E-2</v>
      </c>
      <c r="P2968">
        <f>(N2968-O2968)^2</f>
        <v>3.6022529315934123E-5</v>
      </c>
      <c r="Q2968" s="66">
        <v>1.5101272711649639E-5</v>
      </c>
      <c r="T2968">
        <v>2.2200299999999999E-2</v>
      </c>
      <c r="U2968">
        <v>1.2547811350280612E-40</v>
      </c>
      <c r="V2968">
        <f t="shared" si="164"/>
        <v>4.9285332008999999E-4</v>
      </c>
      <c r="W2968" s="66">
        <v>5.7851505287270944E-3</v>
      </c>
      <c r="Z2968">
        <v>1.3427602E-2</v>
      </c>
      <c r="AA2968">
        <v>1.7396678273040801E-2</v>
      </c>
      <c r="AB2968">
        <f t="shared" si="165"/>
        <v>1.5753566461215448E-5</v>
      </c>
      <c r="AC2968" s="66">
        <v>7.7715662807725219E-6</v>
      </c>
      <c r="AF2968">
        <v>1.3427602E-2</v>
      </c>
      <c r="AG2968">
        <v>5.9503272499552563E-38</v>
      </c>
      <c r="AH2968">
        <f t="shared" si="166"/>
        <v>1.8030049547040401E-4</v>
      </c>
      <c r="AI2968" s="66">
        <v>2.1076600880857508E-3</v>
      </c>
    </row>
    <row r="2969" spans="2:35" x14ac:dyDescent="0.25">
      <c r="B2969">
        <v>2.2091E-2</v>
      </c>
      <c r="C2969">
        <v>1.3361494E-2</v>
      </c>
      <c r="F2969">
        <v>2.70262532077526E-2</v>
      </c>
      <c r="G2969">
        <v>1.66890045736433E-2</v>
      </c>
      <c r="J2969">
        <v>1.2231327570736971E-40</v>
      </c>
      <c r="K2969">
        <f>((3*0.239*1252)/1.893)*J2969</f>
        <v>5.8002467295348369E-38</v>
      </c>
      <c r="N2969">
        <v>2.2091E-2</v>
      </c>
      <c r="O2969">
        <v>2.70262532077526E-2</v>
      </c>
      <c r="P2969">
        <f>(N2969-O2969)^2</f>
        <v>2.435672422463233E-5</v>
      </c>
      <c r="Q2969" s="66">
        <v>1.5101272711649639E-5</v>
      </c>
      <c r="T2969">
        <v>2.2091E-2</v>
      </c>
      <c r="U2969">
        <v>1.2231327570736971E-40</v>
      </c>
      <c r="V2969">
        <f t="shared" si="164"/>
        <v>4.8801228099999998E-4</v>
      </c>
      <c r="W2969" s="66">
        <v>5.7851505287270944E-3</v>
      </c>
      <c r="Z2969">
        <v>1.3361494E-2</v>
      </c>
      <c r="AA2969">
        <v>1.66890045736433E-2</v>
      </c>
      <c r="AB2969">
        <f t="shared" si="165"/>
        <v>1.1072326617707964E-5</v>
      </c>
      <c r="AC2969" s="66">
        <v>7.7715662807725219E-6</v>
      </c>
      <c r="AF2969">
        <v>1.3361494E-2</v>
      </c>
      <c r="AG2969">
        <v>5.8002467295348369E-38</v>
      </c>
      <c r="AH2969">
        <f t="shared" si="166"/>
        <v>1.7852952191203599E-4</v>
      </c>
      <c r="AI2969" s="66">
        <v>2.1076600880857508E-3</v>
      </c>
    </row>
    <row r="2970" spans="2:35" x14ac:dyDescent="0.25">
      <c r="B2970">
        <v>1.9575700000000001E-2</v>
      </c>
      <c r="C2970">
        <v>1.1840142999999999E-2</v>
      </c>
      <c r="F2970">
        <v>2.4593731057089899E-2</v>
      </c>
      <c r="G2970">
        <v>1.52250757361825E-2</v>
      </c>
      <c r="J2970">
        <v>1.1531169609659534E-40</v>
      </c>
      <c r="K2970">
        <f>((3*0.239*1252)/1.893)*J2970</f>
        <v>5.4682231695074527E-38</v>
      </c>
      <c r="N2970">
        <v>1.9575700000000001E-2</v>
      </c>
      <c r="O2970">
        <v>2.4593731057089899E-2</v>
      </c>
      <c r="P2970">
        <f>(N2970-O2970)^2</f>
        <v>2.5180635689918757E-5</v>
      </c>
      <c r="Q2970" s="66">
        <v>1.5101272711649639E-5</v>
      </c>
      <c r="T2970">
        <v>1.9575700000000001E-2</v>
      </c>
      <c r="U2970">
        <v>1.1531169609659534E-40</v>
      </c>
      <c r="V2970">
        <f t="shared" si="164"/>
        <v>3.8320803049000007E-4</v>
      </c>
      <c r="W2970" s="66">
        <v>5.7851505287270944E-3</v>
      </c>
      <c r="Z2970">
        <v>1.1840142999999999E-2</v>
      </c>
      <c r="AA2970">
        <v>1.52250757361825E-2</v>
      </c>
      <c r="AB2970">
        <f t="shared" si="165"/>
        <v>1.145776962847995E-5</v>
      </c>
      <c r="AC2970" s="66">
        <v>7.7715662807725219E-6</v>
      </c>
      <c r="AF2970">
        <v>1.1840142999999999E-2</v>
      </c>
      <c r="AG2970">
        <v>5.4682231695074527E-38</v>
      </c>
      <c r="AH2970">
        <f t="shared" si="166"/>
        <v>1.4018898626044898E-4</v>
      </c>
      <c r="AI2970" s="66">
        <v>2.1076600880857508E-3</v>
      </c>
    </row>
    <row r="2971" spans="2:35" x14ac:dyDescent="0.25">
      <c r="B2971">
        <v>1.6294800000000002E-2</v>
      </c>
      <c r="C2971">
        <v>9.8557269999999999E-3</v>
      </c>
      <c r="F2971">
        <v>2.1730621045779601E-2</v>
      </c>
      <c r="G2971">
        <v>1.35018866049476E-2</v>
      </c>
      <c r="J2971">
        <v>1.0612400327064353E-40</v>
      </c>
      <c r="K2971">
        <f>((3*0.239*1252)/1.893)*J2971</f>
        <v>5.0325314184894016E-38</v>
      </c>
      <c r="N2971">
        <v>1.6294800000000002E-2</v>
      </c>
      <c r="O2971">
        <v>2.1730621045779601E-2</v>
      </c>
      <c r="P2971">
        <f>(N2971-O2971)^2</f>
        <v>2.9548150441740417E-5</v>
      </c>
      <c r="Q2971" s="66">
        <v>1.5101272711649639E-5</v>
      </c>
      <c r="T2971">
        <v>1.6294800000000002E-2</v>
      </c>
      <c r="U2971">
        <v>1.0612400327064353E-40</v>
      </c>
      <c r="V2971">
        <f t="shared" si="164"/>
        <v>2.6552050704000004E-4</v>
      </c>
      <c r="W2971" s="66">
        <v>5.7851505287270944E-3</v>
      </c>
      <c r="Z2971">
        <v>9.8557269999999999E-3</v>
      </c>
      <c r="AA2971">
        <v>1.35018866049476E-2</v>
      </c>
      <c r="AB2971">
        <f t="shared" si="165"/>
        <v>1.329447986475164E-5</v>
      </c>
      <c r="AC2971" s="66">
        <v>7.7715662807725219E-6</v>
      </c>
      <c r="AF2971">
        <v>9.8557269999999999E-3</v>
      </c>
      <c r="AG2971">
        <v>5.0325314184894016E-38</v>
      </c>
      <c r="AH2971">
        <f t="shared" si="166"/>
        <v>9.7135354698528996E-5</v>
      </c>
      <c r="AI2971" s="66">
        <v>2.1076600880857508E-3</v>
      </c>
    </row>
    <row r="2972" spans="2:35" x14ac:dyDescent="0.25">
      <c r="B2972">
        <v>1.26859E-2</v>
      </c>
      <c r="C2972">
        <v>7.6729240000000002E-3</v>
      </c>
      <c r="F2972">
        <v>1.8939360758413099E-2</v>
      </c>
      <c r="G2972">
        <v>1.18216809056977E-2</v>
      </c>
      <c r="J2972">
        <v>9.5889194332247895E-41</v>
      </c>
      <c r="K2972">
        <f>((3*0.239*1252)/1.893)*J2972</f>
        <v>4.5471841270443538E-38</v>
      </c>
      <c r="N2972">
        <v>1.26859E-2</v>
      </c>
      <c r="O2972">
        <v>1.8939360758413099E-2</v>
      </c>
      <c r="P2972">
        <f>(N2972-O2972)^2</f>
        <v>3.9105771457012529E-5</v>
      </c>
      <c r="Q2972" s="66">
        <v>1.5101272711649639E-5</v>
      </c>
      <c r="T2972">
        <v>1.26859E-2</v>
      </c>
      <c r="U2972">
        <v>9.5889194332247895E-41</v>
      </c>
      <c r="V2972">
        <f t="shared" si="164"/>
        <v>1.6093205881E-4</v>
      </c>
      <c r="W2972" s="66">
        <v>5.7851505287270944E-3</v>
      </c>
      <c r="Z2972">
        <v>7.6729240000000002E-3</v>
      </c>
      <c r="AA2972">
        <v>1.18216809056977E-2</v>
      </c>
      <c r="AB2972">
        <f t="shared" si="165"/>
        <v>1.7212183862574353E-5</v>
      </c>
      <c r="AC2972" s="66">
        <v>7.7715662807725219E-6</v>
      </c>
      <c r="AF2972">
        <v>7.6729240000000002E-3</v>
      </c>
      <c r="AG2972">
        <v>4.5471841270443538E-38</v>
      </c>
      <c r="AH2972">
        <f t="shared" si="166"/>
        <v>5.8873762709776003E-5</v>
      </c>
      <c r="AI2972" s="66">
        <v>2.1076600880857508E-3</v>
      </c>
    </row>
    <row r="2973" spans="2:35" x14ac:dyDescent="0.25">
      <c r="B2973">
        <v>6.0804900000000002E-2</v>
      </c>
      <c r="C2973">
        <v>3.6777162000000002E-2</v>
      </c>
      <c r="F2973">
        <v>6.9504695389464494E-2</v>
      </c>
      <c r="G2973">
        <v>4.1864708591241299E-2</v>
      </c>
      <c r="J2973">
        <v>1.6119147513586891E-40</v>
      </c>
      <c r="K2973">
        <f>((3*0.239*1252)/1.893)*J2973</f>
        <v>7.6438990050643077E-38</v>
      </c>
      <c r="N2973">
        <v>6.0804900000000002E-2</v>
      </c>
      <c r="O2973">
        <v>6.9504695389464494E-2</v>
      </c>
      <c r="P2973">
        <f>(N2973-O2973)^2</f>
        <v>7.5686439818547623E-5</v>
      </c>
      <c r="Q2973" s="66">
        <v>1.5101272711649639E-5</v>
      </c>
      <c r="T2973">
        <v>6.0804900000000002E-2</v>
      </c>
      <c r="U2973">
        <v>1.6119147513586891E-40</v>
      </c>
      <c r="V2973">
        <f t="shared" si="164"/>
        <v>3.6972358640100004E-3</v>
      </c>
      <c r="W2973" s="66">
        <v>5.7851505287270944E-3</v>
      </c>
      <c r="Z2973">
        <v>3.6777162000000002E-2</v>
      </c>
      <c r="AA2973">
        <v>4.1864708591241299E-2</v>
      </c>
      <c r="AB2973">
        <f t="shared" si="165"/>
        <v>2.5883130318050943E-5</v>
      </c>
      <c r="AC2973" s="66">
        <v>7.7715662807725219E-6</v>
      </c>
      <c r="AF2973">
        <v>3.6777162000000002E-2</v>
      </c>
      <c r="AG2973">
        <v>7.6438990050643077E-38</v>
      </c>
      <c r="AH2973">
        <f t="shared" si="166"/>
        <v>1.3525596447742441E-3</v>
      </c>
      <c r="AI2973" s="66">
        <v>2.1076600880857508E-3</v>
      </c>
    </row>
    <row r="2974" spans="2:35" x14ac:dyDescent="0.25">
      <c r="B2974">
        <v>5.7742799999999997E-2</v>
      </c>
      <c r="C2974">
        <v>3.4925085000000002E-2</v>
      </c>
      <c r="F2974">
        <v>6.1229463486019903E-2</v>
      </c>
      <c r="G2974">
        <v>3.6904436987607099E-2</v>
      </c>
      <c r="J2974">
        <v>1.5310277855716003E-40</v>
      </c>
      <c r="K2974">
        <f>((3*0.239*1252)/1.893)*J2974</f>
        <v>7.2603230145961779E-38</v>
      </c>
      <c r="N2974">
        <v>5.7742799999999997E-2</v>
      </c>
      <c r="O2974">
        <v>6.1229463486019903E-2</v>
      </c>
      <c r="P2974">
        <f>(N2974-O2974)^2</f>
        <v>1.2156822264744481E-5</v>
      </c>
      <c r="Q2974" s="66">
        <v>1.5101272711649639E-5</v>
      </c>
      <c r="T2974">
        <v>5.7742799999999997E-2</v>
      </c>
      <c r="U2974">
        <v>1.5310277855716003E-40</v>
      </c>
      <c r="V2974">
        <f t="shared" si="164"/>
        <v>3.3342309518399997E-3</v>
      </c>
      <c r="W2974" s="66">
        <v>5.7851505287270944E-3</v>
      </c>
      <c r="Z2974">
        <v>3.4925085000000002E-2</v>
      </c>
      <c r="AA2974">
        <v>3.6904436987607099E-2</v>
      </c>
      <c r="AB2974">
        <f t="shared" si="165"/>
        <v>3.9178342908441679E-6</v>
      </c>
      <c r="AC2974" s="66">
        <v>7.7715662807725219E-6</v>
      </c>
      <c r="AF2974">
        <v>3.4925085000000002E-2</v>
      </c>
      <c r="AG2974">
        <v>7.2603230145961779E-38</v>
      </c>
      <c r="AH2974">
        <f t="shared" si="166"/>
        <v>1.2197615622572251E-3</v>
      </c>
      <c r="AI2974" s="66">
        <v>2.1076600880857508E-3</v>
      </c>
    </row>
    <row r="2975" spans="2:35" x14ac:dyDescent="0.25">
      <c r="B2975">
        <v>5.5993000000000001E-2</v>
      </c>
      <c r="C2975">
        <v>3.3866738E-2</v>
      </c>
      <c r="F2975">
        <v>5.9187130034731E-2</v>
      </c>
      <c r="G2975">
        <v>3.5680637839377402E-2</v>
      </c>
      <c r="J2975">
        <v>1.5099433625933831E-40</v>
      </c>
      <c r="K2975">
        <f>((3*0.239*1252)/1.893)*J2975</f>
        <v>7.160338074518112E-38</v>
      </c>
      <c r="N2975">
        <v>5.5993000000000001E-2</v>
      </c>
      <c r="O2975">
        <v>5.9187130034731E-2</v>
      </c>
      <c r="P2975">
        <f>(N2975-O2975)^2</f>
        <v>1.0202466678770655E-5</v>
      </c>
      <c r="Q2975" s="66">
        <v>1.5101272711649639E-5</v>
      </c>
      <c r="T2975">
        <v>5.5993000000000001E-2</v>
      </c>
      <c r="U2975">
        <v>1.5099433625933831E-40</v>
      </c>
      <c r="V2975">
        <f t="shared" si="164"/>
        <v>3.1352160489999999E-3</v>
      </c>
      <c r="W2975" s="66">
        <v>5.7851505287270944E-3</v>
      </c>
      <c r="Z2975">
        <v>3.3866738E-2</v>
      </c>
      <c r="AA2975">
        <v>3.5680637839377402E-2</v>
      </c>
      <c r="AB2975">
        <f t="shared" si="165"/>
        <v>3.2902326272933637E-6</v>
      </c>
      <c r="AC2975" s="66">
        <v>7.7715662807725219E-6</v>
      </c>
      <c r="AF2975">
        <v>3.3866738E-2</v>
      </c>
      <c r="AG2975">
        <v>7.160338074518112E-38</v>
      </c>
      <c r="AH2975">
        <f t="shared" si="166"/>
        <v>1.1469559427606439E-3</v>
      </c>
      <c r="AI2975" s="66">
        <v>2.1076600880857508E-3</v>
      </c>
    </row>
    <row r="2976" spans="2:35" x14ac:dyDescent="0.25">
      <c r="B2976">
        <v>5.4789999999999998E-2</v>
      </c>
      <c r="C2976">
        <v>3.3139117000000003E-2</v>
      </c>
      <c r="F2976">
        <v>5.7238619964605698E-2</v>
      </c>
      <c r="G2976">
        <v>3.4513211238618897E-2</v>
      </c>
      <c r="J2976">
        <v>1.489365079279575E-40</v>
      </c>
      <c r="K2976">
        <f>((3*0.239*1252)/1.893)*J2976</f>
        <v>7.0627533112942738E-38</v>
      </c>
      <c r="N2976">
        <v>5.4789999999999998E-2</v>
      </c>
      <c r="O2976">
        <v>5.7238619964605698E-2</v>
      </c>
      <c r="P2976">
        <f>(N2976-O2976)^2</f>
        <v>5.9957397310656191E-6</v>
      </c>
      <c r="Q2976" s="66">
        <v>1.5101272711649639E-5</v>
      </c>
      <c r="T2976">
        <v>5.4789999999999998E-2</v>
      </c>
      <c r="U2976">
        <v>1.489365079279575E-40</v>
      </c>
      <c r="V2976">
        <f t="shared" si="164"/>
        <v>3.0019440999999999E-3</v>
      </c>
      <c r="W2976" s="66">
        <v>5.7851505287270944E-3</v>
      </c>
      <c r="Z2976">
        <v>3.3139117000000003E-2</v>
      </c>
      <c r="AA2976">
        <v>3.4513211238618897E-2</v>
      </c>
      <c r="AB2976">
        <f t="shared" si="165"/>
        <v>1.8881349766056402E-6</v>
      </c>
      <c r="AC2976" s="66">
        <v>7.7715662807725219E-6</v>
      </c>
      <c r="AF2976">
        <v>3.3139117000000003E-2</v>
      </c>
      <c r="AG2976">
        <v>7.0627533112942738E-38</v>
      </c>
      <c r="AH2976">
        <f t="shared" si="166"/>
        <v>1.0982010755396891E-3</v>
      </c>
      <c r="AI2976" s="66">
        <v>2.1076600880857508E-3</v>
      </c>
    </row>
    <row r="2977" spans="2:35" x14ac:dyDescent="0.25">
      <c r="B2977">
        <v>5.3259000000000001E-2</v>
      </c>
      <c r="C2977">
        <v>3.2213108999999997E-2</v>
      </c>
      <c r="F2977">
        <v>5.5257916973860698E-2</v>
      </c>
      <c r="G2977">
        <v>3.3326651171486497E-2</v>
      </c>
      <c r="J2977">
        <v>1.4679566172340304E-40</v>
      </c>
      <c r="K2977">
        <f>((3*0.239*1252)/1.893)*J2977</f>
        <v>6.9612317379033979E-38</v>
      </c>
      <c r="N2977">
        <v>5.3259000000000001E-2</v>
      </c>
      <c r="O2977">
        <v>5.5257916973860698E-2</v>
      </c>
      <c r="P2977">
        <f>(N2977-O2977)^2</f>
        <v>3.9956690683884058E-6</v>
      </c>
      <c r="Q2977" s="66">
        <v>1.5101272711649639E-5</v>
      </c>
      <c r="T2977">
        <v>5.3259000000000001E-2</v>
      </c>
      <c r="U2977">
        <v>1.4679566172340304E-40</v>
      </c>
      <c r="V2977">
        <f t="shared" si="164"/>
        <v>2.8365210809999999E-3</v>
      </c>
      <c r="W2977" s="66">
        <v>5.7851505287270944E-3</v>
      </c>
      <c r="Z2977">
        <v>3.2213108999999997E-2</v>
      </c>
      <c r="AA2977">
        <v>3.3326651171486497E-2</v>
      </c>
      <c r="AB2977">
        <f t="shared" si="165"/>
        <v>1.2399761676788713E-6</v>
      </c>
      <c r="AC2977" s="66">
        <v>7.7715662807725219E-6</v>
      </c>
      <c r="AF2977">
        <v>3.2213108999999997E-2</v>
      </c>
      <c r="AG2977">
        <v>6.9612317379033979E-38</v>
      </c>
      <c r="AH2977">
        <f t="shared" si="166"/>
        <v>1.0376843914458808E-3</v>
      </c>
      <c r="AI2977" s="66">
        <v>2.1076600880857508E-3</v>
      </c>
    </row>
    <row r="2978" spans="2:35" x14ac:dyDescent="0.25">
      <c r="B2978">
        <v>5.1509199999999998E-2</v>
      </c>
      <c r="C2978">
        <v>3.1154761999999999E-2</v>
      </c>
      <c r="F2978">
        <v>5.2946811764357997E-2</v>
      </c>
      <c r="G2978">
        <v>3.1942360500542999E-2</v>
      </c>
      <c r="J2978">
        <v>1.4423124366748783E-40</v>
      </c>
      <c r="K2978">
        <f>((3*0.239*1252)/1.893)*J2978</f>
        <v>6.8396238637298019E-38</v>
      </c>
      <c r="N2978">
        <v>5.1509199999999998E-2</v>
      </c>
      <c r="O2978">
        <v>5.2946811764357997E-2</v>
      </c>
      <c r="P2978">
        <f>(N2978-O2978)^2</f>
        <v>2.0667275850205186E-6</v>
      </c>
      <c r="Q2978" s="66">
        <v>1.5101272711649639E-5</v>
      </c>
      <c r="T2978">
        <v>5.1509199999999998E-2</v>
      </c>
      <c r="U2978">
        <v>1.4423124366748783E-40</v>
      </c>
      <c r="V2978">
        <f t="shared" si="164"/>
        <v>2.65319768464E-3</v>
      </c>
      <c r="W2978" s="66">
        <v>5.7851505287270944E-3</v>
      </c>
      <c r="Z2978">
        <v>3.1154761999999999E-2</v>
      </c>
      <c r="AA2978">
        <v>3.1942360500542999E-2</v>
      </c>
      <c r="AB2978">
        <f t="shared" si="165"/>
        <v>6.2031139805758179E-7</v>
      </c>
      <c r="AC2978" s="66">
        <v>7.7715662807725219E-6</v>
      </c>
      <c r="AF2978">
        <v>3.1154761999999999E-2</v>
      </c>
      <c r="AG2978">
        <v>6.8396238637298019E-38</v>
      </c>
      <c r="AH2978">
        <f t="shared" si="166"/>
        <v>9.7061919527664396E-4</v>
      </c>
      <c r="AI2978" s="66">
        <v>2.1076600880857508E-3</v>
      </c>
    </row>
    <row r="2979" spans="2:35" x14ac:dyDescent="0.25">
      <c r="B2979">
        <v>4.7134700000000002E-2</v>
      </c>
      <c r="C2979">
        <v>2.8508894999999999E-2</v>
      </c>
      <c r="F2979">
        <v>4.8110445725058099E-2</v>
      </c>
      <c r="G2979">
        <v>2.9046220195801699E-2</v>
      </c>
      <c r="J2979">
        <v>1.3861015142380317E-40</v>
      </c>
      <c r="K2979">
        <f>((3*0.239*1252)/1.893)*J2979</f>
        <v>6.5730647211159704E-38</v>
      </c>
      <c r="N2979">
        <v>4.7134700000000002E-2</v>
      </c>
      <c r="O2979">
        <v>4.8110445725058099E-2</v>
      </c>
      <c r="P2979">
        <f>(N2979-O2979)^2</f>
        <v>9.5207971996915135E-7</v>
      </c>
      <c r="Q2979" s="66">
        <v>1.5101272711649639E-5</v>
      </c>
      <c r="T2979">
        <v>4.7134700000000002E-2</v>
      </c>
      <c r="U2979">
        <v>1.3861015142380317E-40</v>
      </c>
      <c r="V2979">
        <f t="shared" si="164"/>
        <v>2.22167994409E-3</v>
      </c>
      <c r="W2979" s="66">
        <v>5.7851505287270944E-3</v>
      </c>
      <c r="Z2979">
        <v>2.8508894999999999E-2</v>
      </c>
      <c r="AA2979">
        <v>2.9046220195801699E-2</v>
      </c>
      <c r="AB2979">
        <f t="shared" si="165"/>
        <v>2.8871836604333469E-7</v>
      </c>
      <c r="AC2979" s="66">
        <v>7.7715662807725219E-6</v>
      </c>
      <c r="AF2979">
        <v>2.8508894999999999E-2</v>
      </c>
      <c r="AG2979">
        <v>6.5730647211159704E-38</v>
      </c>
      <c r="AH2979">
        <f t="shared" si="166"/>
        <v>8.1275709412102499E-4</v>
      </c>
      <c r="AI2979" s="66">
        <v>2.1076600880857508E-3</v>
      </c>
    </row>
    <row r="2980" spans="2:35" x14ac:dyDescent="0.25">
      <c r="B2980">
        <v>4.4400700000000001E-2</v>
      </c>
      <c r="C2980">
        <v>2.6855265E-2</v>
      </c>
      <c r="F2980" s="53">
        <v>4.6335778134499801E-2</v>
      </c>
      <c r="G2980">
        <v>2.7983751953674599E-2</v>
      </c>
      <c r="J2980">
        <v>1.3645243089212872E-40</v>
      </c>
      <c r="K2980">
        <f>((3*0.239*1252)/1.893)*J2980</f>
        <v>6.4707429462741514E-38</v>
      </c>
      <c r="N2980">
        <v>4.4400700000000001E-2</v>
      </c>
      <c r="O2980" s="53">
        <v>4.6335778134499801E-2</v>
      </c>
      <c r="P2980">
        <f>(N2980-O2980)^2</f>
        <v>3.7445273866192259E-6</v>
      </c>
      <c r="Q2980" s="66">
        <v>1.5101272711649639E-5</v>
      </c>
      <c r="T2980">
        <v>4.4400700000000001E-2</v>
      </c>
      <c r="U2980">
        <v>1.3645243089212872E-40</v>
      </c>
      <c r="V2980">
        <f t="shared" si="164"/>
        <v>1.9714221604900002E-3</v>
      </c>
      <c r="W2980" s="66">
        <v>5.7851505287270944E-3</v>
      </c>
      <c r="Z2980">
        <v>2.6855265E-2</v>
      </c>
      <c r="AA2980">
        <v>2.7983751953674599E-2</v>
      </c>
      <c r="AB2980">
        <f t="shared" si="165"/>
        <v>1.2734828046137766E-6</v>
      </c>
      <c r="AC2980" s="66">
        <v>7.7715662807725219E-6</v>
      </c>
      <c r="AF2980">
        <v>2.6855265E-2</v>
      </c>
      <c r="AG2980">
        <v>6.4707429462741514E-38</v>
      </c>
      <c r="AH2980">
        <f t="shared" si="166"/>
        <v>7.2120525822022498E-4</v>
      </c>
      <c r="AI2980" s="66">
        <v>2.1076600880857508E-3</v>
      </c>
    </row>
    <row r="2981" spans="2:35" x14ac:dyDescent="0.25">
      <c r="B2981">
        <v>4.2322800000000001E-2</v>
      </c>
      <c r="C2981">
        <v>2.5598471000000001E-2</v>
      </c>
      <c r="F2981">
        <v>4.3039646798798202E-2</v>
      </c>
      <c r="G2981">
        <v>2.601076824865E-2</v>
      </c>
      <c r="J2981">
        <v>1.3229339541670642E-40</v>
      </c>
      <c r="K2981">
        <f>((3*0.239*1252)/1.893)*J2981</f>
        <v>6.2735163429081182E-38</v>
      </c>
      <c r="N2981">
        <v>4.2322800000000001E-2</v>
      </c>
      <c r="O2981">
        <v>4.3039646798798202E-2</v>
      </c>
      <c r="P2981">
        <f>(N2981-O2981)^2</f>
        <v>5.13869332947229E-7</v>
      </c>
      <c r="Q2981" s="66">
        <v>1.5101272711649639E-5</v>
      </c>
      <c r="T2981">
        <v>4.2322800000000001E-2</v>
      </c>
      <c r="U2981">
        <v>1.3229339541670642E-40</v>
      </c>
      <c r="V2981">
        <f t="shared" si="164"/>
        <v>1.79121939984E-3</v>
      </c>
      <c r="W2981" s="66">
        <v>5.7851505287270944E-3</v>
      </c>
      <c r="Z2981">
        <v>2.5598471000000001E-2</v>
      </c>
      <c r="AA2981">
        <v>2.601076824865E-2</v>
      </c>
      <c r="AB2981">
        <f t="shared" si="165"/>
        <v>1.69989021244359E-7</v>
      </c>
      <c r="AC2981" s="66">
        <v>7.7715662807725219E-6</v>
      </c>
      <c r="AF2981">
        <v>2.5598471000000001E-2</v>
      </c>
      <c r="AG2981">
        <v>6.2735163429081182E-38</v>
      </c>
      <c r="AH2981">
        <f t="shared" si="166"/>
        <v>6.5528171753784106E-4</v>
      </c>
      <c r="AI2981" s="66">
        <v>2.1076600880857508E-3</v>
      </c>
    </row>
    <row r="2982" spans="2:35" x14ac:dyDescent="0.25">
      <c r="B2982">
        <v>3.6636000000000002E-2</v>
      </c>
      <c r="C2982">
        <v>2.2158873999999999E-2</v>
      </c>
      <c r="F2982">
        <v>3.8687627206482902E-2</v>
      </c>
      <c r="G2982">
        <v>2.3406497433164902E-2</v>
      </c>
      <c r="J2982">
        <v>1.2646399129834743E-40</v>
      </c>
      <c r="K2982">
        <f>((3*0.239*1252)/1.893)*J2982</f>
        <v>5.9970787936960231E-38</v>
      </c>
      <c r="N2982">
        <v>3.6636000000000002E-2</v>
      </c>
      <c r="O2982">
        <v>3.8687627206482902E-2</v>
      </c>
      <c r="P2982">
        <f>(N2982-O2982)^2</f>
        <v>4.2091741943808299E-6</v>
      </c>
      <c r="Q2982" s="66">
        <v>1.5101272711649639E-5</v>
      </c>
      <c r="T2982">
        <v>3.6636000000000002E-2</v>
      </c>
      <c r="U2982">
        <v>1.2646399129834743E-40</v>
      </c>
      <c r="V2982">
        <f t="shared" si="164"/>
        <v>1.3421964960000001E-3</v>
      </c>
      <c r="W2982" s="66">
        <v>5.7851505287270944E-3</v>
      </c>
      <c r="Z2982">
        <v>2.2158873999999999E-2</v>
      </c>
      <c r="AA2982">
        <v>2.3406497433164902E-2</v>
      </c>
      <c r="AB2982">
        <f t="shared" si="165"/>
        <v>1.5565642309821793E-6</v>
      </c>
      <c r="AC2982" s="66">
        <v>7.7715662807725219E-6</v>
      </c>
      <c r="AF2982">
        <v>2.2158873999999999E-2</v>
      </c>
      <c r="AG2982">
        <v>5.9970787936960231E-38</v>
      </c>
      <c r="AH2982">
        <f t="shared" si="166"/>
        <v>4.9101569694787596E-4</v>
      </c>
      <c r="AI2982" s="66">
        <v>2.1076600880857508E-3</v>
      </c>
    </row>
    <row r="2983" spans="2:35" x14ac:dyDescent="0.25">
      <c r="B2983">
        <v>3.5104999999999997E-2</v>
      </c>
      <c r="C2983">
        <v>2.1232865E-2</v>
      </c>
      <c r="F2983">
        <v>3.6868765153911097E-2</v>
      </c>
      <c r="G2983">
        <v>2.2318337542016401E-2</v>
      </c>
      <c r="J2983">
        <v>1.2389923780980645E-40</v>
      </c>
      <c r="K2983">
        <f>((3*0.239*1252)/1.893)*J2983</f>
        <v>5.8754550128926721E-38</v>
      </c>
      <c r="N2983">
        <v>3.5104999999999997E-2</v>
      </c>
      <c r="O2983">
        <v>3.6868765153911097E-2</v>
      </c>
      <c r="P2983">
        <f>(N2983-O2983)^2</f>
        <v>3.1108675181510449E-6</v>
      </c>
      <c r="Q2983" s="66">
        <v>1.5101272711649639E-5</v>
      </c>
      <c r="T2983">
        <v>3.5104999999999997E-2</v>
      </c>
      <c r="U2983">
        <v>1.2389923780980645E-40</v>
      </c>
      <c r="V2983">
        <f t="shared" si="164"/>
        <v>1.2323610249999999E-3</v>
      </c>
      <c r="W2983" s="66">
        <v>5.7851505287270944E-3</v>
      </c>
      <c r="Z2983">
        <v>2.1232865E-2</v>
      </c>
      <c r="AA2983">
        <v>2.2318337542016401E-2</v>
      </c>
      <c r="AB2983">
        <f t="shared" si="165"/>
        <v>1.1782506394715475E-6</v>
      </c>
      <c r="AC2983" s="66">
        <v>7.7715662807725219E-6</v>
      </c>
      <c r="AF2983">
        <v>2.1232865E-2</v>
      </c>
      <c r="AG2983">
        <v>5.8754550128926721E-38</v>
      </c>
      <c r="AH2983">
        <f t="shared" si="166"/>
        <v>4.5083455610822501E-4</v>
      </c>
      <c r="AI2983" s="66">
        <v>2.1076600880857508E-3</v>
      </c>
    </row>
    <row r="2984" spans="2:35" x14ac:dyDescent="0.25">
      <c r="B2984">
        <v>3.0949299999999999E-2</v>
      </c>
      <c r="C2984">
        <v>1.8719336999999999E-2</v>
      </c>
      <c r="F2984">
        <v>3.1827297019010298E-2</v>
      </c>
      <c r="G2984">
        <v>1.9303021515825101E-2</v>
      </c>
      <c r="J2984">
        <v>1.1632902981685276E-40</v>
      </c>
      <c r="K2984">
        <f>((3*0.239*1252)/1.893)*J2984</f>
        <v>5.5164663920819677E-38</v>
      </c>
      <c r="N2984">
        <v>3.0949299999999999E-2</v>
      </c>
      <c r="O2984">
        <v>3.1827297019010298E-2</v>
      </c>
      <c r="P2984">
        <f>(N2984-O2984)^2</f>
        <v>7.7087876539097077E-7</v>
      </c>
      <c r="Q2984" s="66">
        <v>1.5101272711649639E-5</v>
      </c>
      <c r="T2984">
        <v>3.0949299999999999E-2</v>
      </c>
      <c r="U2984">
        <v>1.1632902981685276E-40</v>
      </c>
      <c r="V2984">
        <f t="shared" si="164"/>
        <v>9.5785917048999997E-4</v>
      </c>
      <c r="W2984" s="66">
        <v>5.7851505287270944E-3</v>
      </c>
      <c r="Z2984">
        <v>1.8719336999999999E-2</v>
      </c>
      <c r="AA2984">
        <v>1.9303021515825101E-2</v>
      </c>
      <c r="AB2984">
        <f t="shared" si="165"/>
        <v>3.4068761401398419E-7</v>
      </c>
      <c r="AC2984" s="66">
        <v>7.7715662807725219E-6</v>
      </c>
      <c r="AF2984">
        <v>1.8719336999999999E-2</v>
      </c>
      <c r="AG2984">
        <v>5.5164663920819677E-38</v>
      </c>
      <c r="AH2984">
        <f t="shared" si="166"/>
        <v>3.5041357771956896E-4</v>
      </c>
      <c r="AI2984" s="66">
        <v>2.1076600880857508E-3</v>
      </c>
    </row>
    <row r="2985" spans="2:35" x14ac:dyDescent="0.25">
      <c r="B2985">
        <v>2.8543300000000001E-2</v>
      </c>
      <c r="C2985">
        <v>1.7264095E-2</v>
      </c>
      <c r="F2985">
        <v>2.90231526736493E-2</v>
      </c>
      <c r="G2985">
        <v>1.76263847772422E-2</v>
      </c>
      <c r="J2985">
        <v>1.1177991795653551E-40</v>
      </c>
      <c r="K2985">
        <f>((3*0.239*1252)/1.893)*J2985</f>
        <v>5.3007418843578773E-38</v>
      </c>
      <c r="N2985">
        <v>2.8543300000000001E-2</v>
      </c>
      <c r="O2985">
        <v>2.90231526736493E-2</v>
      </c>
      <c r="P2985">
        <f>(N2985-O2985)^2</f>
        <v>2.3025858840838056E-7</v>
      </c>
      <c r="Q2985" s="66">
        <v>1.5101272711649639E-5</v>
      </c>
      <c r="T2985">
        <v>2.8543300000000001E-2</v>
      </c>
      <c r="U2985">
        <v>1.1177991795653551E-40</v>
      </c>
      <c r="V2985">
        <f t="shared" si="164"/>
        <v>8.1471997488999999E-4</v>
      </c>
      <c r="W2985" s="66">
        <v>5.7851505287270944E-3</v>
      </c>
      <c r="Z2985">
        <v>1.7264095E-2</v>
      </c>
      <c r="AA2985">
        <v>1.76263847772422E-2</v>
      </c>
      <c r="AB2985">
        <f t="shared" si="165"/>
        <v>1.3125388269420249E-7</v>
      </c>
      <c r="AC2985" s="66">
        <v>7.7715662807725219E-6</v>
      </c>
      <c r="AF2985">
        <v>1.7264095E-2</v>
      </c>
      <c r="AG2985">
        <v>5.3007418843578773E-38</v>
      </c>
      <c r="AH2985">
        <f t="shared" si="166"/>
        <v>2.9804897616902498E-4</v>
      </c>
      <c r="AI2985" s="66">
        <v>2.1076600880857508E-3</v>
      </c>
    </row>
    <row r="2986" spans="2:35" x14ac:dyDescent="0.25">
      <c r="B2986">
        <v>2.63561E-2</v>
      </c>
      <c r="C2986">
        <v>1.5941191E-2</v>
      </c>
      <c r="F2986">
        <v>2.6456501304099399E-2</v>
      </c>
      <c r="G2986">
        <v>1.6092088116131099E-2</v>
      </c>
      <c r="J2986">
        <v>1.0736640206437775E-40</v>
      </c>
      <c r="K2986">
        <f>((3*0.239*1252)/1.893)*J2986</f>
        <v>5.0914475050585778E-38</v>
      </c>
      <c r="N2986">
        <v>2.63561E-2</v>
      </c>
      <c r="O2986">
        <v>2.6456501304099399E-2</v>
      </c>
      <c r="P2986">
        <f>(N2986-O2986)^2</f>
        <v>1.0080421864859874E-8</v>
      </c>
      <c r="Q2986" s="66">
        <v>1.5101272711649639E-5</v>
      </c>
      <c r="T2986">
        <v>2.63561E-2</v>
      </c>
      <c r="U2986">
        <v>1.0736640206437775E-40</v>
      </c>
      <c r="V2986">
        <f t="shared" si="164"/>
        <v>6.9464400720999997E-4</v>
      </c>
      <c r="W2986" s="66">
        <v>5.7851505287270944E-3</v>
      </c>
      <c r="Z2986">
        <v>1.5941191E-2</v>
      </c>
      <c r="AA2986">
        <v>1.6092088116131099E-2</v>
      </c>
      <c r="AB2986">
        <f t="shared" si="165"/>
        <v>2.2769939656682173E-8</v>
      </c>
      <c r="AC2986" s="66">
        <v>7.7715662807725219E-6</v>
      </c>
      <c r="AF2986">
        <v>1.5941191E-2</v>
      </c>
      <c r="AG2986">
        <v>5.0914475050585778E-38</v>
      </c>
      <c r="AH2986">
        <f t="shared" si="166"/>
        <v>2.5412157049848103E-4</v>
      </c>
      <c r="AI2986" s="66">
        <v>2.1076600880857508E-3</v>
      </c>
    </row>
    <row r="2987" spans="2:35" x14ac:dyDescent="0.25">
      <c r="B2987">
        <v>2.2856499999999998E-2</v>
      </c>
      <c r="C2987">
        <v>1.3824497999999999E-2</v>
      </c>
      <c r="F2987">
        <v>2.2268521275949801E-2</v>
      </c>
      <c r="G2987">
        <v>1.3589300890433399E-2</v>
      </c>
      <c r="J2987">
        <v>9.9558947174942279E-41</v>
      </c>
      <c r="K2987">
        <f>((3*0.239*1252)/1.893)*J2987</f>
        <v>4.72120834314796E-38</v>
      </c>
      <c r="N2987">
        <v>2.2856499999999998E-2</v>
      </c>
      <c r="O2987">
        <v>2.2268521275949801E-2</v>
      </c>
      <c r="P2987">
        <f>(N2987-O2987)^2</f>
        <v>3.4571897993569851E-7</v>
      </c>
      <c r="Q2987" s="66">
        <v>1.5101272711649639E-5</v>
      </c>
      <c r="T2987">
        <v>2.2856499999999998E-2</v>
      </c>
      <c r="U2987">
        <v>9.9558947174942279E-41</v>
      </c>
      <c r="V2987">
        <f t="shared" si="164"/>
        <v>5.224195922499999E-4</v>
      </c>
      <c r="W2987" s="66">
        <v>5.7851505287270944E-3</v>
      </c>
      <c r="Z2987">
        <v>1.3824497999999999E-2</v>
      </c>
      <c r="AA2987">
        <v>1.3589300890433399E-2</v>
      </c>
      <c r="AB2987">
        <f t="shared" si="165"/>
        <v>5.5317680348483281E-8</v>
      </c>
      <c r="AC2987" s="66">
        <v>7.7715662807725219E-6</v>
      </c>
      <c r="AF2987">
        <v>1.3824497999999999E-2</v>
      </c>
      <c r="AG2987">
        <v>4.72120834314796E-38</v>
      </c>
      <c r="AH2987">
        <f t="shared" si="166"/>
        <v>1.9111674495200399E-4</v>
      </c>
      <c r="AI2987" s="66">
        <v>2.1076600880857508E-3</v>
      </c>
    </row>
    <row r="2988" spans="2:35" x14ac:dyDescent="0.25">
      <c r="B2988">
        <v>1.97944E-2</v>
      </c>
      <c r="C2988">
        <v>1.1972421E-2</v>
      </c>
      <c r="F2988">
        <v>2.0110033896769498E-2</v>
      </c>
      <c r="G2988">
        <v>1.2299710798138699E-2</v>
      </c>
      <c r="J2988">
        <v>9.5187436985323284E-41</v>
      </c>
      <c r="K2988">
        <f>((3*0.239*1252)/1.893)*J2988</f>
        <v>4.5139059261876888E-38</v>
      </c>
      <c r="N2988">
        <v>1.97944E-2</v>
      </c>
      <c r="O2988">
        <v>2.0110033896769498E-2</v>
      </c>
      <c r="P2988">
        <f>(N2988-O2988)^2</f>
        <v>9.9624756789898201E-8</v>
      </c>
      <c r="Q2988" s="66">
        <v>1.5101272711649639E-5</v>
      </c>
      <c r="T2988">
        <v>1.97944E-2</v>
      </c>
      <c r="U2988">
        <v>9.5187436985323284E-41</v>
      </c>
      <c r="V2988">
        <f t="shared" si="164"/>
        <v>3.9181827136E-4</v>
      </c>
      <c r="W2988" s="66">
        <v>5.7851505287270944E-3</v>
      </c>
      <c r="Z2988">
        <v>1.1972421E-2</v>
      </c>
      <c r="AA2988">
        <v>1.2299710798138699E-2</v>
      </c>
      <c r="AB2988">
        <f t="shared" si="165"/>
        <v>1.071186119656703E-7</v>
      </c>
      <c r="AC2988" s="66">
        <v>7.7715662807725219E-6</v>
      </c>
      <c r="AF2988">
        <v>1.1972421E-2</v>
      </c>
      <c r="AG2988">
        <v>4.5139059261876888E-38</v>
      </c>
      <c r="AH2988">
        <f t="shared" si="166"/>
        <v>1.4333886460124101E-4</v>
      </c>
      <c r="AI2988" s="66">
        <v>2.1076600880857508E-3</v>
      </c>
    </row>
    <row r="2989" spans="2:35" x14ac:dyDescent="0.25">
      <c r="B2989">
        <v>1.8044600000000001E-2</v>
      </c>
      <c r="C2989">
        <v>1.0914073999999999E-2</v>
      </c>
      <c r="F2989">
        <v>1.7752917072732799E-2</v>
      </c>
      <c r="G2989">
        <v>1.08917213601143E-2</v>
      </c>
      <c r="J2989">
        <v>9.009039100995109E-41</v>
      </c>
      <c r="K2989">
        <f>((3*0.239*1252)/1.893)*J2989</f>
        <v>4.2721977054081844E-38</v>
      </c>
      <c r="N2989">
        <v>1.8044600000000001E-2</v>
      </c>
      <c r="O2989">
        <v>1.7752917072732799E-2</v>
      </c>
      <c r="P2989">
        <f>(N2989-O2989)^2</f>
        <v>8.5078930059163836E-8</v>
      </c>
      <c r="Q2989" s="66">
        <v>1.5101272711649639E-5</v>
      </c>
      <c r="T2989">
        <v>1.8044600000000001E-2</v>
      </c>
      <c r="U2989">
        <v>9.009039100995109E-41</v>
      </c>
      <c r="V2989">
        <f t="shared" si="164"/>
        <v>3.2560758916000003E-4</v>
      </c>
      <c r="W2989" s="66">
        <v>5.7851505287270944E-3</v>
      </c>
      <c r="Z2989">
        <v>1.0914073999999999E-2</v>
      </c>
      <c r="AA2989">
        <v>1.08917213601143E-2</v>
      </c>
      <c r="AB2989">
        <f t="shared" si="165"/>
        <v>4.9964050985977628E-10</v>
      </c>
      <c r="AC2989" s="66">
        <v>7.7715662807725219E-6</v>
      </c>
      <c r="AF2989">
        <v>1.0914073999999999E-2</v>
      </c>
      <c r="AG2989">
        <v>4.2721977054081844E-38</v>
      </c>
      <c r="AH2989">
        <f t="shared" si="166"/>
        <v>1.1911701127747599E-4</v>
      </c>
      <c r="AI2989" s="66">
        <v>2.1076600880857508E-3</v>
      </c>
    </row>
    <row r="2990" spans="2:35" x14ac:dyDescent="0.25">
      <c r="B2990">
        <v>1.59668E-2</v>
      </c>
      <c r="C2990">
        <v>9.6573400000000004E-3</v>
      </c>
      <c r="F2990">
        <v>1.57928585367536E-2</v>
      </c>
      <c r="G2990">
        <v>9.7211248104714792E-3</v>
      </c>
      <c r="J2990">
        <v>8.5553783130890167E-41</v>
      </c>
      <c r="K2990">
        <f>((3*0.239*1252)/1.893)*J2990</f>
        <v>4.0570661519318544E-38</v>
      </c>
      <c r="N2990">
        <v>1.59668E-2</v>
      </c>
      <c r="O2990">
        <v>1.57928585367536E-2</v>
      </c>
      <c r="P2990">
        <f>(N2990-O2990)^2</f>
        <v>3.0255632636298705E-8</v>
      </c>
      <c r="Q2990" s="66">
        <v>1.5101272711649639E-5</v>
      </c>
      <c r="T2990">
        <v>1.59668E-2</v>
      </c>
      <c r="U2990">
        <v>8.5553783130890167E-41</v>
      </c>
      <c r="V2990">
        <f t="shared" si="164"/>
        <v>2.5493870224E-4</v>
      </c>
      <c r="W2990" s="66">
        <v>5.7851505287270944E-3</v>
      </c>
      <c r="Z2990">
        <v>9.6573400000000004E-3</v>
      </c>
      <c r="AA2990">
        <v>9.7211248104714792E-3</v>
      </c>
      <c r="AB2990">
        <f t="shared" si="165"/>
        <v>4.068502046882482E-9</v>
      </c>
      <c r="AC2990" s="66">
        <v>7.7715662807725219E-6</v>
      </c>
      <c r="AF2990">
        <v>9.6573400000000004E-3</v>
      </c>
      <c r="AG2990">
        <v>4.0570661519318544E-38</v>
      </c>
      <c r="AH2990">
        <f t="shared" si="166"/>
        <v>9.3264215875600009E-5</v>
      </c>
      <c r="AI2990" s="66">
        <v>2.1076600880857508E-3</v>
      </c>
    </row>
    <row r="2991" spans="2:35" x14ac:dyDescent="0.25">
      <c r="B2991">
        <v>1.36702E-2</v>
      </c>
      <c r="C2991">
        <v>8.2682669999999993E-3</v>
      </c>
      <c r="F2991">
        <v>1.41222716203516E-2</v>
      </c>
      <c r="G2991">
        <v>8.7235616182786795E-3</v>
      </c>
      <c r="J2991">
        <v>8.1439133511762605E-41</v>
      </c>
      <c r="K2991">
        <f>((3*0.239*1252)/1.893)*J2991</f>
        <v>3.8619443807381457E-38</v>
      </c>
      <c r="N2991">
        <v>1.36702E-2</v>
      </c>
      <c r="O2991">
        <v>1.41222716203516E-2</v>
      </c>
      <c r="P2991">
        <f>(N2991-O2991)^2</f>
        <v>2.0436874992732117E-7</v>
      </c>
      <c r="Q2991" s="66">
        <v>1.5101272711649639E-5</v>
      </c>
      <c r="T2991">
        <v>1.36702E-2</v>
      </c>
      <c r="U2991">
        <v>8.1439133511762605E-41</v>
      </c>
      <c r="V2991">
        <f t="shared" si="164"/>
        <v>1.8687436804000002E-4</v>
      </c>
      <c r="W2991" s="66">
        <v>5.7851505287270944E-3</v>
      </c>
      <c r="Z2991">
        <v>8.2682669999999993E-3</v>
      </c>
      <c r="AA2991">
        <v>8.7235616182786795E-3</v>
      </c>
      <c r="AB2991">
        <f t="shared" si="165"/>
        <v>2.0729318943352909E-7</v>
      </c>
      <c r="AC2991" s="66">
        <v>7.7715662807725219E-6</v>
      </c>
      <c r="AF2991">
        <v>8.2682669999999993E-3</v>
      </c>
      <c r="AG2991">
        <v>3.8619443807381457E-38</v>
      </c>
      <c r="AH2991">
        <f t="shared" si="166"/>
        <v>6.836423918328899E-5</v>
      </c>
      <c r="AI2991" s="66">
        <v>2.1076600880857508E-3</v>
      </c>
    </row>
    <row r="2992" spans="2:35" x14ac:dyDescent="0.25">
      <c r="B2992">
        <v>1.12642E-2</v>
      </c>
      <c r="C2992">
        <v>6.8130250000000003E-3</v>
      </c>
      <c r="F2992">
        <v>1.1804558125372001E-2</v>
      </c>
      <c r="G2992">
        <v>7.3398078450862001E-3</v>
      </c>
      <c r="J2992">
        <v>7.5285267135233615E-41</v>
      </c>
      <c r="K2992">
        <f>((3*0.239*1252)/1.893)*J2992</f>
        <v>3.5701204301650844E-38</v>
      </c>
      <c r="N2992">
        <v>1.12642E-2</v>
      </c>
      <c r="O2992">
        <v>1.1804558125372001E-2</v>
      </c>
      <c r="P2992">
        <f>(N2992-O2992)^2</f>
        <v>2.9198690365554257E-7</v>
      </c>
      <c r="Q2992" s="66">
        <v>1.5101272711649639E-5</v>
      </c>
      <c r="T2992">
        <v>1.12642E-2</v>
      </c>
      <c r="U2992">
        <v>7.5285267135233615E-41</v>
      </c>
      <c r="V2992">
        <f t="shared" si="164"/>
        <v>1.2688220164000001E-4</v>
      </c>
      <c r="W2992" s="66">
        <v>5.7851505287270944E-3</v>
      </c>
      <c r="Z2992">
        <v>6.8130250000000003E-3</v>
      </c>
      <c r="AA2992">
        <v>7.3398078450862001E-3</v>
      </c>
      <c r="AB2992">
        <f t="shared" si="165"/>
        <v>2.7750016587711115E-7</v>
      </c>
      <c r="AC2992" s="66">
        <v>7.7715662807725219E-6</v>
      </c>
      <c r="AF2992">
        <v>6.8130250000000003E-3</v>
      </c>
      <c r="AG2992">
        <v>3.5701204301650844E-38</v>
      </c>
      <c r="AH2992">
        <f t="shared" si="166"/>
        <v>4.6417309650625006E-5</v>
      </c>
      <c r="AI2992" s="66">
        <v>2.1076600880857508E-3</v>
      </c>
    </row>
    <row r="2993" spans="2:35" x14ac:dyDescent="0.25">
      <c r="B2993">
        <v>9.4050699999999997E-3</v>
      </c>
      <c r="C2993">
        <v>5.688551E-3</v>
      </c>
      <c r="F2993">
        <v>9.6305596265354801E-3</v>
      </c>
      <c r="G2993">
        <v>6.0420930119727901E-3</v>
      </c>
      <c r="J2993">
        <v>6.8944425851628208E-41</v>
      </c>
      <c r="K2993">
        <f>((3*0.239*1252)/1.893)*J2993</f>
        <v>3.2694298983725838E-38</v>
      </c>
      <c r="N2993">
        <v>9.4050699999999997E-3</v>
      </c>
      <c r="O2993">
        <v>9.6305596265354801E-3</v>
      </c>
      <c r="P2993">
        <f>(N2993-O2993)^2</f>
        <v>5.0845571675110402E-8</v>
      </c>
      <c r="Q2993" s="66">
        <v>1.5101272711649639E-5</v>
      </c>
      <c r="T2993">
        <v>9.4050699999999997E-3</v>
      </c>
      <c r="U2993">
        <v>6.8944425851628208E-41</v>
      </c>
      <c r="V2993">
        <f t="shared" si="164"/>
        <v>8.8455341704899991E-5</v>
      </c>
      <c r="W2993" s="66">
        <v>5.7851505287270944E-3</v>
      </c>
      <c r="Z2993">
        <v>5.688551E-3</v>
      </c>
      <c r="AA2993">
        <v>6.0420930119727901E-3</v>
      </c>
      <c r="AB2993">
        <f t="shared" si="165"/>
        <v>1.2499195422976841E-7</v>
      </c>
      <c r="AC2993" s="66">
        <v>7.7715662807725219E-6</v>
      </c>
      <c r="AF2993">
        <v>5.688551E-3</v>
      </c>
      <c r="AG2993">
        <v>3.2694298983725838E-38</v>
      </c>
      <c r="AH2993">
        <f t="shared" si="166"/>
        <v>3.2359612479600999E-5</v>
      </c>
      <c r="AI2993" s="66">
        <v>2.1076600880857508E-3</v>
      </c>
    </row>
    <row r="2994" spans="2:35" x14ac:dyDescent="0.25">
      <c r="B2994">
        <v>6.88976E-3</v>
      </c>
      <c r="C2994">
        <v>4.1671939999999999E-3</v>
      </c>
      <c r="F2994">
        <v>7.3097966174764002E-3</v>
      </c>
      <c r="G2994">
        <v>4.6570096329471202E-3</v>
      </c>
      <c r="J2994">
        <v>6.1404939155526315E-41</v>
      </c>
      <c r="K2994">
        <f>((3*0.239*1252)/1.893)*J2994</f>
        <v>2.9118981194342043E-38</v>
      </c>
      <c r="N2994">
        <v>6.88976E-3</v>
      </c>
      <c r="O2994">
        <v>7.3097966174764002E-3</v>
      </c>
      <c r="P2994">
        <f>(N2994-O2994)^2</f>
        <v>1.7643076002101579E-7</v>
      </c>
      <c r="Q2994" s="66">
        <v>1.5101272711649639E-5</v>
      </c>
      <c r="T2994">
        <v>6.88976E-3</v>
      </c>
      <c r="U2994">
        <v>6.1404939155526315E-41</v>
      </c>
      <c r="V2994">
        <f t="shared" si="164"/>
        <v>4.7468792857600002E-5</v>
      </c>
      <c r="W2994" s="66">
        <v>5.7851505287270944E-3</v>
      </c>
      <c r="Z2994">
        <v>4.1671939999999999E-3</v>
      </c>
      <c r="AA2994">
        <v>4.6570096329471202E-3</v>
      </c>
      <c r="AB2994">
        <f t="shared" si="165"/>
        <v>2.3991935427938808E-7</v>
      </c>
      <c r="AC2994" s="66">
        <v>7.7715662807725219E-6</v>
      </c>
      <c r="AF2994">
        <v>4.1671939999999999E-3</v>
      </c>
      <c r="AG2994">
        <v>2.9118981194342043E-38</v>
      </c>
      <c r="AH2994">
        <f t="shared" si="166"/>
        <v>1.7365505833635998E-5</v>
      </c>
      <c r="AI2994" s="66">
        <v>2.1076600880857508E-3</v>
      </c>
    </row>
    <row r="2995" spans="2:35" x14ac:dyDescent="0.25">
      <c r="B2995">
        <v>5.0306200000000004E-3</v>
      </c>
      <c r="C2995">
        <v>3.0427140000000002E-3</v>
      </c>
      <c r="F2995">
        <v>5.5040726844619199E-3</v>
      </c>
      <c r="G2995">
        <v>3.5794702112712301E-3</v>
      </c>
      <c r="J2995">
        <v>5.4827053877203885E-41</v>
      </c>
      <c r="K2995">
        <f>((3*0.239*1252)/1.893)*J2995</f>
        <v>2.5999666683942889E-38</v>
      </c>
      <c r="N2995">
        <v>5.0306200000000004E-3</v>
      </c>
      <c r="O2995">
        <v>5.5040726844619199E-3</v>
      </c>
      <c r="P2995">
        <f>(N2995-O2995)^2</f>
        <v>2.2415744442419792E-7</v>
      </c>
      <c r="Q2995" s="66">
        <v>1.5101272711649639E-5</v>
      </c>
      <c r="T2995">
        <v>5.0306200000000004E-3</v>
      </c>
      <c r="U2995">
        <v>5.4827053877203885E-41</v>
      </c>
      <c r="V2995">
        <f t="shared" si="164"/>
        <v>2.5307137584400006E-5</v>
      </c>
      <c r="W2995" s="66">
        <v>5.7851505287270944E-3</v>
      </c>
      <c r="Z2995">
        <v>3.0427140000000002E-3</v>
      </c>
      <c r="AA2995">
        <v>3.5794702112712301E-3</v>
      </c>
      <c r="AB2995">
        <f t="shared" si="165"/>
        <v>2.8810723033824515E-7</v>
      </c>
      <c r="AC2995" s="66">
        <v>7.7715662807725219E-6</v>
      </c>
      <c r="AF2995">
        <v>3.0427140000000002E-3</v>
      </c>
      <c r="AG2995">
        <v>2.5999666683942889E-38</v>
      </c>
      <c r="AH2995">
        <f t="shared" si="166"/>
        <v>9.2581084857960014E-6</v>
      </c>
      <c r="AI2995" s="66">
        <v>2.1076600880857508E-3</v>
      </c>
    </row>
    <row r="2996" spans="2:35" x14ac:dyDescent="0.25">
      <c r="B2996">
        <v>4.8119E-3</v>
      </c>
      <c r="C2996">
        <v>2.910424E-3</v>
      </c>
      <c r="F2996">
        <v>4.0684748252692096E-3</v>
      </c>
      <c r="G2996">
        <v>2.7228855082853001E-3</v>
      </c>
      <c r="J2996">
        <v>4.901676666669339E-41</v>
      </c>
      <c r="K2996">
        <f>((3*0.239*1252)/1.893)*J2996</f>
        <v>2.324435666583412E-38</v>
      </c>
      <c r="N2996">
        <v>4.8119E-3</v>
      </c>
      <c r="O2996">
        <v>4.0684748252692096E-3</v>
      </c>
      <c r="P2996">
        <f>(N2996-O2996)^2</f>
        <v>5.526809904235063E-7</v>
      </c>
      <c r="Q2996" s="66">
        <v>1.5101272711649639E-5</v>
      </c>
      <c r="T2996">
        <v>4.8119E-3</v>
      </c>
      <c r="U2996">
        <v>4.901676666669339E-41</v>
      </c>
      <c r="V2996">
        <f t="shared" si="164"/>
        <v>2.3154381610000001E-5</v>
      </c>
      <c r="W2996" s="66">
        <v>5.7851505287270944E-3</v>
      </c>
      <c r="Z2996">
        <v>2.910424E-3</v>
      </c>
      <c r="AA2996">
        <v>2.7228855082853001E-3</v>
      </c>
      <c r="AB2996">
        <f t="shared" si="165"/>
        <v>3.5170685874624556E-8</v>
      </c>
      <c r="AC2996" s="66">
        <v>7.7715662807725219E-6</v>
      </c>
      <c r="AF2996">
        <v>2.910424E-3</v>
      </c>
      <c r="AG2996">
        <v>2.324435666583412E-38</v>
      </c>
      <c r="AH2996">
        <f t="shared" si="166"/>
        <v>8.4705678597760002E-6</v>
      </c>
      <c r="AI2996" s="66">
        <v>2.1076600880857508E-3</v>
      </c>
    </row>
    <row r="2997" spans="2:35" x14ac:dyDescent="0.25">
      <c r="B2997">
        <v>4.3744500000000002E-3</v>
      </c>
      <c r="C2997">
        <v>2.6458369999999998E-3</v>
      </c>
      <c r="F2997">
        <v>2.9387394005871998E-3</v>
      </c>
      <c r="G2997">
        <v>2.04884845927183E-3</v>
      </c>
      <c r="J2997">
        <v>4.3978807697289901E-41</v>
      </c>
      <c r="K2997">
        <f>((3*0.239*1252)/1.893)*J2997</f>
        <v>2.0855294246663489E-38</v>
      </c>
      <c r="N2997">
        <v>4.3744500000000002E-3</v>
      </c>
      <c r="O2997">
        <v>2.9387394005871998E-3</v>
      </c>
      <c r="P2997">
        <f>(N2997-O2997)^2</f>
        <v>2.0612649252662625E-6</v>
      </c>
      <c r="Q2997" s="66">
        <v>1.5101272711649639E-5</v>
      </c>
      <c r="T2997">
        <v>4.3744500000000002E-3</v>
      </c>
      <c r="U2997">
        <v>4.3978807697289901E-41</v>
      </c>
      <c r="V2997">
        <f t="shared" si="164"/>
        <v>1.91358128025E-5</v>
      </c>
      <c r="W2997" s="66">
        <v>5.7851505287270944E-3</v>
      </c>
      <c r="Z2997">
        <v>2.6458369999999998E-3</v>
      </c>
      <c r="AA2997">
        <v>2.04884845927183E-3</v>
      </c>
      <c r="AB2997">
        <f t="shared" si="165"/>
        <v>3.5639531776074967E-7</v>
      </c>
      <c r="AC2997" s="66">
        <v>7.7715662807725219E-6</v>
      </c>
      <c r="AF2997">
        <v>2.6458369999999998E-3</v>
      </c>
      <c r="AG2997">
        <v>2.0855294246663489E-38</v>
      </c>
      <c r="AH2997">
        <f t="shared" si="166"/>
        <v>7.0004534305689994E-6</v>
      </c>
      <c r="AI2997" s="66">
        <v>2.1076600880857508E-3</v>
      </c>
    </row>
    <row r="2998" spans="2:35" x14ac:dyDescent="0.25">
      <c r="B2998">
        <v>3.0621200000000002E-3</v>
      </c>
      <c r="C2998">
        <v>1.8520889999999999E-3</v>
      </c>
      <c r="F2998">
        <v>1.68543031371282E-3</v>
      </c>
      <c r="G2998">
        <v>1.3011238520275799E-3</v>
      </c>
      <c r="J2998">
        <v>3.776099068051259E-41</v>
      </c>
      <c r="K2998">
        <f>((3*0.239*1252)/1.893)*J2998</f>
        <v>1.7906728556812079E-38</v>
      </c>
      <c r="N2998">
        <v>3.0621200000000002E-3</v>
      </c>
      <c r="O2998">
        <v>1.68543031371282E-3</v>
      </c>
      <c r="P2998">
        <f>(N2998-O2998)^2</f>
        <v>1.8952744923294949E-6</v>
      </c>
      <c r="Q2998" s="66">
        <v>1.5101272711649639E-5</v>
      </c>
      <c r="T2998">
        <v>3.0621200000000002E-3</v>
      </c>
      <c r="U2998">
        <v>3.776099068051259E-41</v>
      </c>
      <c r="V2998">
        <f t="shared" si="164"/>
        <v>9.3765788944000012E-6</v>
      </c>
      <c r="W2998" s="66">
        <v>5.7851505287270944E-3</v>
      </c>
      <c r="Z2998">
        <v>1.8520889999999999E-3</v>
      </c>
      <c r="AA2998">
        <v>1.3011238520275799E-3</v>
      </c>
      <c r="AB2998">
        <f t="shared" si="165"/>
        <v>3.0356259428027064E-7</v>
      </c>
      <c r="AC2998" s="66">
        <v>7.7715662807725219E-6</v>
      </c>
      <c r="AF2998">
        <v>1.8520889999999999E-3</v>
      </c>
      <c r="AG2998">
        <v>1.7906728556812079E-38</v>
      </c>
      <c r="AH2998">
        <f t="shared" si="166"/>
        <v>3.4302336639209997E-6</v>
      </c>
      <c r="AI2998" s="66">
        <v>2.1076600880857508E-3</v>
      </c>
    </row>
    <row r="2999" spans="2:35" x14ac:dyDescent="0.25">
      <c r="B2999">
        <v>2.62467E-3</v>
      </c>
      <c r="C2999">
        <v>1.587502E-3</v>
      </c>
      <c r="F2999" s="53">
        <v>4.6674692949983202E-5</v>
      </c>
      <c r="G2999">
        <v>3.2348830221743302E-4</v>
      </c>
      <c r="J2999">
        <v>2.8177788677695951E-41</v>
      </c>
      <c r="K2999">
        <f>((3*0.239*1252)/1.893)*J2999</f>
        <v>1.3362255705942319E-38</v>
      </c>
      <c r="N2999">
        <v>2.62467E-3</v>
      </c>
      <c r="O2999" s="53">
        <v>4.6674692949983202E-5</v>
      </c>
      <c r="P2999">
        <f>(N2999-O2999)^2</f>
        <v>6.646059803171911E-6</v>
      </c>
      <c r="Q2999" s="66">
        <v>1.5101272711649639E-5</v>
      </c>
      <c r="T2999">
        <v>2.62467E-3</v>
      </c>
      <c r="U2999">
        <v>2.8177788677695951E-41</v>
      </c>
      <c r="V2999">
        <f t="shared" si="164"/>
        <v>6.8888926089000001E-6</v>
      </c>
      <c r="W2999" s="66">
        <v>5.7851505287270944E-3</v>
      </c>
      <c r="Z2999">
        <v>1.587502E-3</v>
      </c>
      <c r="AA2999">
        <v>3.2348830221743302E-4</v>
      </c>
      <c r="AB2999">
        <f t="shared" si="165"/>
        <v>1.5977306281819587E-6</v>
      </c>
      <c r="AC2999" s="66">
        <v>7.7715662807725219E-6</v>
      </c>
      <c r="AF2999">
        <v>1.587502E-3</v>
      </c>
      <c r="AG2999">
        <v>1.3362255705942319E-38</v>
      </c>
      <c r="AH2999">
        <f t="shared" si="166"/>
        <v>2.520162600004E-6</v>
      </c>
      <c r="AI2999" s="66">
        <v>2.1076600880857508E-3</v>
      </c>
    </row>
    <row r="3000" spans="2:35" x14ac:dyDescent="0.25">
      <c r="B3000">
        <v>1.6404200000000001E-3</v>
      </c>
      <c r="C3000">
        <v>9.9219E-4</v>
      </c>
      <c r="F3000">
        <v>-1.24006808702518E-3</v>
      </c>
      <c r="G3000">
        <v>-4.44128017229982E-4</v>
      </c>
      <c r="J3000">
        <v>1.8629546812497121E-41</v>
      </c>
      <c r="K3000">
        <f>((3*0.239*1252)/1.893)*J3000</f>
        <v>8.8343613844847685E-39</v>
      </c>
      <c r="N3000">
        <v>1.6404200000000001E-3</v>
      </c>
      <c r="O3000">
        <v>-1.24006808702518E-3</v>
      </c>
      <c r="P3000">
        <f>(N3000-O3000)^2</f>
        <v>8.297211619493981E-6</v>
      </c>
      <c r="Q3000" s="66">
        <v>1.5101272711649639E-5</v>
      </c>
      <c r="T3000">
        <v>1.6404200000000001E-3</v>
      </c>
      <c r="U3000">
        <v>1.8629546812497121E-41</v>
      </c>
      <c r="V3000">
        <f t="shared" si="164"/>
        <v>2.6909777764000003E-6</v>
      </c>
      <c r="W3000" s="66">
        <v>5.7851505287270944E-3</v>
      </c>
      <c r="Z3000">
        <v>9.9219E-4</v>
      </c>
      <c r="AA3000">
        <v>-4.44128017229982E-4</v>
      </c>
      <c r="AB3000">
        <f t="shared" si="165"/>
        <v>2.0630094466194667E-6</v>
      </c>
      <c r="AC3000" s="66">
        <v>7.7715662807725219E-6</v>
      </c>
      <c r="AF3000">
        <v>9.9219E-4</v>
      </c>
      <c r="AG3000">
        <v>8.8343613844847685E-39</v>
      </c>
      <c r="AH3000">
        <f t="shared" si="166"/>
        <v>9.8444099609999997E-7</v>
      </c>
      <c r="AI3000" s="66">
        <v>2.1076600880857508E-3</v>
      </c>
    </row>
    <row r="3001" spans="2:35" x14ac:dyDescent="0.25">
      <c r="B3001">
        <v>0.30303999999999998</v>
      </c>
      <c r="C3001">
        <v>0.18329034399999999</v>
      </c>
      <c r="F3001">
        <v>0.320071360413479</v>
      </c>
      <c r="G3001">
        <v>0.19224670451390299</v>
      </c>
      <c r="J3001">
        <v>3.5588401684203335E-40</v>
      </c>
      <c r="K3001">
        <f>((3*0.239*1252)/1.893)*J3001</f>
        <v>1.6876459998670041E-37</v>
      </c>
      <c r="N3001">
        <v>0.30303999999999998</v>
      </c>
      <c r="O3001">
        <v>0.320071360413479</v>
      </c>
      <c r="P3001">
        <f>(N3001-O3001)^2</f>
        <v>2.9006723753382038E-4</v>
      </c>
      <c r="Q3001" s="66">
        <v>1.5101272711649639E-5</v>
      </c>
      <c r="T3001">
        <v>0.30303999999999998</v>
      </c>
      <c r="U3001">
        <v>3.5588401684203335E-40</v>
      </c>
      <c r="V3001">
        <f t="shared" si="164"/>
        <v>9.183324159999999E-2</v>
      </c>
      <c r="W3001" s="66">
        <v>5.7851505287270944E-3</v>
      </c>
      <c r="Z3001">
        <v>0.18329034399999999</v>
      </c>
      <c r="AA3001">
        <v>0.19224670451390299</v>
      </c>
      <c r="AB3001">
        <f t="shared" si="165"/>
        <v>8.0216393655000814E-5</v>
      </c>
      <c r="AC3001" s="66">
        <v>7.7715662807725219E-6</v>
      </c>
      <c r="AF3001">
        <v>0.18329034399999999</v>
      </c>
      <c r="AG3001">
        <v>1.6876459998670041E-37</v>
      </c>
      <c r="AH3001">
        <f t="shared" si="166"/>
        <v>3.3595350203638331E-2</v>
      </c>
      <c r="AI3001" s="66">
        <v>2.1076600880857508E-3</v>
      </c>
    </row>
    <row r="3002" spans="2:35" x14ac:dyDescent="0.25">
      <c r="B3002">
        <v>0.29516599999999998</v>
      </c>
      <c r="C3002">
        <v>0.17852784399999999</v>
      </c>
      <c r="F3002">
        <v>0.30640230399040502</v>
      </c>
      <c r="G3002">
        <v>0.183998821862326</v>
      </c>
      <c r="J3002">
        <v>3.4582116977579213E-40</v>
      </c>
      <c r="K3002">
        <f>((3*0.239*1252)/1.893)*J3002</f>
        <v>1.6399267351770321E-37</v>
      </c>
      <c r="N3002">
        <v>0.29516599999999998</v>
      </c>
      <c r="O3002">
        <v>0.30640230399040502</v>
      </c>
      <c r="P3002">
        <f>(N3002-O3002)^2</f>
        <v>1.262545273647922E-4</v>
      </c>
      <c r="Q3002" s="66">
        <v>1.5101272711649639E-5</v>
      </c>
      <c r="T3002">
        <v>0.29516599999999998</v>
      </c>
      <c r="U3002">
        <v>3.4582116977579213E-40</v>
      </c>
      <c r="V3002">
        <f t="shared" si="164"/>
        <v>8.7122967555999992E-2</v>
      </c>
      <c r="W3002" s="66">
        <v>5.7851505287270944E-3</v>
      </c>
      <c r="Z3002">
        <v>0.17852784399999999</v>
      </c>
      <c r="AA3002">
        <v>0.183998821862326</v>
      </c>
      <c r="AB3002">
        <f t="shared" si="165"/>
        <v>2.9931598770061214E-5</v>
      </c>
      <c r="AC3002" s="66">
        <v>7.7715662807725219E-6</v>
      </c>
      <c r="AF3002">
        <v>0.17852784399999999</v>
      </c>
      <c r="AG3002">
        <v>1.6399267351770321E-37</v>
      </c>
      <c r="AH3002">
        <f t="shared" si="166"/>
        <v>3.1872191083288336E-2</v>
      </c>
      <c r="AI3002" s="66">
        <v>2.1076600880857508E-3</v>
      </c>
    </row>
    <row r="3003" spans="2:35" x14ac:dyDescent="0.25">
      <c r="B3003">
        <v>0.279418</v>
      </c>
      <c r="C3003">
        <v>0.16900284300000001</v>
      </c>
      <c r="F3003">
        <v>0.28561031410925303</v>
      </c>
      <c r="G3003">
        <v>0.17145937057509</v>
      </c>
      <c r="J3003">
        <v>3.3176494437252322E-40</v>
      </c>
      <c r="K3003">
        <f>((3*0.239*1252)/1.893)*J3003</f>
        <v>1.5732703767781518E-37</v>
      </c>
      <c r="N3003">
        <v>0.279418</v>
      </c>
      <c r="O3003">
        <v>0.28561031410925303</v>
      </c>
      <c r="P3003">
        <f>(N3003-O3003)^2</f>
        <v>3.8344754027654115E-5</v>
      </c>
      <c r="Q3003" s="66">
        <v>1.5101272711649639E-5</v>
      </c>
      <c r="T3003">
        <v>0.279418</v>
      </c>
      <c r="U3003">
        <v>3.3176494437252322E-40</v>
      </c>
      <c r="V3003">
        <f t="shared" si="164"/>
        <v>7.8074418724000005E-2</v>
      </c>
      <c r="W3003" s="66">
        <v>5.7851505287270944E-3</v>
      </c>
      <c r="Z3003">
        <v>0.16900284300000001</v>
      </c>
      <c r="AA3003">
        <v>0.17145937057509</v>
      </c>
      <c r="AB3003">
        <f t="shared" si="165"/>
        <v>6.0345277271775041E-6</v>
      </c>
      <c r="AC3003" s="66">
        <v>7.7715662807725219E-6</v>
      </c>
      <c r="AF3003">
        <v>0.16900284300000001</v>
      </c>
      <c r="AG3003">
        <v>1.5732703767781518E-37</v>
      </c>
      <c r="AH3003">
        <f t="shared" si="166"/>
        <v>2.8561960942082652E-2</v>
      </c>
      <c r="AI3003" s="66">
        <v>2.1076600880857508E-3</v>
      </c>
    </row>
    <row r="3004" spans="2:35" x14ac:dyDescent="0.25">
      <c r="B3004">
        <v>0.27088800000000002</v>
      </c>
      <c r="C3004">
        <v>0.16384356799999999</v>
      </c>
      <c r="F3004">
        <v>0.276392023816738</v>
      </c>
      <c r="G3004">
        <v>0.16590165657463499</v>
      </c>
      <c r="J3004">
        <v>3.2586121293618175E-40</v>
      </c>
      <c r="K3004">
        <f>((3*0.239*1252)/1.893)*J3004</f>
        <v>1.5452741525272233E-37</v>
      </c>
      <c r="N3004">
        <v>0.27088800000000002</v>
      </c>
      <c r="O3004">
        <v>0.276392023816738</v>
      </c>
      <c r="P3004">
        <f>(N3004-O3004)^2</f>
        <v>3.0294278175218915E-5</v>
      </c>
      <c r="Q3004" s="66">
        <v>1.5101272711649639E-5</v>
      </c>
      <c r="T3004">
        <v>0.27088800000000002</v>
      </c>
      <c r="U3004">
        <v>3.2586121293618175E-40</v>
      </c>
      <c r="V3004">
        <f t="shared" si="164"/>
        <v>7.3380308544000003E-2</v>
      </c>
      <c r="W3004" s="66">
        <v>5.7851505287270944E-3</v>
      </c>
      <c r="Z3004">
        <v>0.16384356799999999</v>
      </c>
      <c r="AA3004">
        <v>0.16590165657463499</v>
      </c>
      <c r="AB3004">
        <f t="shared" si="165"/>
        <v>4.235728581043093E-6</v>
      </c>
      <c r="AC3004" s="66">
        <v>7.7715662807725219E-6</v>
      </c>
      <c r="AF3004">
        <v>0.16384356799999999</v>
      </c>
      <c r="AG3004">
        <v>1.5452741525272233E-37</v>
      </c>
      <c r="AH3004">
        <f t="shared" si="166"/>
        <v>2.6844714774970621E-2</v>
      </c>
      <c r="AI3004" s="66">
        <v>2.1076600880857508E-3</v>
      </c>
    </row>
    <row r="3005" spans="2:35" x14ac:dyDescent="0.25">
      <c r="B3005">
        <v>0.26334200000000002</v>
      </c>
      <c r="C3005">
        <v>0.15927945399999999</v>
      </c>
      <c r="F3005">
        <v>0.268928522903293</v>
      </c>
      <c r="G3005">
        <v>0.16140255175031401</v>
      </c>
      <c r="J3005">
        <v>3.2118609227783905E-40</v>
      </c>
      <c r="K3005">
        <f>((3*0.239*1252)/1.893)*J3005</f>
        <v>1.5231041524582127E-37</v>
      </c>
      <c r="N3005">
        <v>0.26334200000000002</v>
      </c>
      <c r="O3005">
        <v>0.268928522903293</v>
      </c>
      <c r="P3005">
        <f>(N3005-O3005)^2</f>
        <v>3.1209238149017012E-5</v>
      </c>
      <c r="Q3005" s="66">
        <v>1.5101272711649639E-5</v>
      </c>
      <c r="T3005">
        <v>0.26334200000000002</v>
      </c>
      <c r="U3005">
        <v>3.2118609227783905E-40</v>
      </c>
      <c r="V3005">
        <f t="shared" si="164"/>
        <v>6.9349008964000008E-2</v>
      </c>
      <c r="W3005" s="66">
        <v>5.7851505287270944E-3</v>
      </c>
      <c r="Z3005">
        <v>0.15927945399999999</v>
      </c>
      <c r="AA3005">
        <v>0.16140255175031401</v>
      </c>
      <c r="AB3005">
        <f t="shared" si="165"/>
        <v>4.5075440573884685E-6</v>
      </c>
      <c r="AC3005" s="66">
        <v>7.7715662807725219E-6</v>
      </c>
      <c r="AF3005">
        <v>0.15927945399999999</v>
      </c>
      <c r="AG3005">
        <v>1.5231041524582127E-37</v>
      </c>
      <c r="AH3005">
        <f t="shared" si="166"/>
        <v>2.5369944466538112E-2</v>
      </c>
      <c r="AI3005" s="66">
        <v>2.1076600880857508E-3</v>
      </c>
    </row>
    <row r="3006" spans="2:35" x14ac:dyDescent="0.25">
      <c r="B3006">
        <v>0.24781300000000001</v>
      </c>
      <c r="C3006">
        <v>0.14988691300000001</v>
      </c>
      <c r="F3006">
        <v>0.24817920254694101</v>
      </c>
      <c r="G3006">
        <v>0.14889730985185901</v>
      </c>
      <c r="J3006">
        <v>3.0853248759682759E-40</v>
      </c>
      <c r="K3006">
        <f>((3*0.239*1252)/1.893)*J3006</f>
        <v>1.4630991949068704E-37</v>
      </c>
      <c r="N3006">
        <v>0.24781300000000001</v>
      </c>
      <c r="O3006">
        <v>0.24817920254694101</v>
      </c>
      <c r="P3006">
        <f>(N3006-O3006)^2</f>
        <v>1.3410430538607708E-7</v>
      </c>
      <c r="Q3006" s="66">
        <v>1.5101272711649639E-5</v>
      </c>
      <c r="T3006">
        <v>0.24781300000000001</v>
      </c>
      <c r="U3006">
        <v>3.0853248759682759E-40</v>
      </c>
      <c r="V3006">
        <f t="shared" si="164"/>
        <v>6.1411282969000003E-2</v>
      </c>
      <c r="W3006" s="66">
        <v>5.7851505287270944E-3</v>
      </c>
      <c r="Z3006">
        <v>0.14988691300000001</v>
      </c>
      <c r="AA3006">
        <v>0.14889730985185901</v>
      </c>
      <c r="AB3006">
        <f t="shared" si="165"/>
        <v>9.7931439081058786E-7</v>
      </c>
      <c r="AC3006" s="66">
        <v>7.7715662807725219E-6</v>
      </c>
      <c r="AF3006">
        <v>0.14988691300000001</v>
      </c>
      <c r="AG3006">
        <v>1.4630991949068704E-37</v>
      </c>
      <c r="AH3006">
        <f t="shared" si="166"/>
        <v>2.2466086688669572E-2</v>
      </c>
      <c r="AI3006" s="66">
        <v>2.1076600880857508E-3</v>
      </c>
    </row>
    <row r="3007" spans="2:35" x14ac:dyDescent="0.25">
      <c r="B3007">
        <v>0.240814</v>
      </c>
      <c r="C3007">
        <v>0.145653646</v>
      </c>
      <c r="F3007">
        <v>0.23722954588536799</v>
      </c>
      <c r="G3007">
        <v>0.14229970956291699</v>
      </c>
      <c r="J3007">
        <v>3.0198299491215116E-40</v>
      </c>
      <c r="K3007">
        <f>((3*0.239*1252)/1.893)*J3007</f>
        <v>1.4320406909916509E-37</v>
      </c>
      <c r="N3007">
        <v>0.240814</v>
      </c>
      <c r="O3007">
        <v>0.23722954588536799</v>
      </c>
      <c r="P3007">
        <f>(N3007-O3007)^2</f>
        <v>1.2848311299902368E-5</v>
      </c>
      <c r="Q3007" s="66">
        <v>1.5101272711649639E-5</v>
      </c>
      <c r="T3007">
        <v>0.240814</v>
      </c>
      <c r="U3007">
        <v>3.0198299491215116E-40</v>
      </c>
      <c r="V3007">
        <f t="shared" si="164"/>
        <v>5.7991382596E-2</v>
      </c>
      <c r="W3007" s="66">
        <v>5.7851505287270944E-3</v>
      </c>
      <c r="Z3007">
        <v>0.145653646</v>
      </c>
      <c r="AA3007">
        <v>0.14229970956291699</v>
      </c>
      <c r="AB3007">
        <f t="shared" si="165"/>
        <v>1.1248889623993079E-5</v>
      </c>
      <c r="AC3007" s="66">
        <v>7.7715662807725219E-6</v>
      </c>
      <c r="AF3007">
        <v>0.145653646</v>
      </c>
      <c r="AG3007">
        <v>1.4320406909916509E-37</v>
      </c>
      <c r="AH3007">
        <f t="shared" si="166"/>
        <v>2.1214984593093317E-2</v>
      </c>
      <c r="AI3007" s="66">
        <v>2.1076600880857508E-3</v>
      </c>
    </row>
    <row r="3008" spans="2:35" x14ac:dyDescent="0.25">
      <c r="B3008">
        <v>0.233486</v>
      </c>
      <c r="C3008">
        <v>0.141221388</v>
      </c>
      <c r="F3008">
        <v>0.22311755169009401</v>
      </c>
      <c r="G3008">
        <v>0.13379828921356501</v>
      </c>
      <c r="J3008">
        <v>2.9359591556421178E-40</v>
      </c>
      <c r="K3008">
        <f>((3*0.239*1252)/1.893)*J3008</f>
        <v>1.3922681239690643E-37</v>
      </c>
      <c r="N3008">
        <v>0.233486</v>
      </c>
      <c r="O3008">
        <v>0.22311755169009401</v>
      </c>
      <c r="P3008">
        <f>(N3008-O3008)^2</f>
        <v>1.0750472035519243E-4</v>
      </c>
      <c r="Q3008" s="66">
        <v>1.5101272711649639E-5</v>
      </c>
      <c r="T3008">
        <v>0.233486</v>
      </c>
      <c r="U3008">
        <v>2.9359591556421178E-40</v>
      </c>
      <c r="V3008">
        <f t="shared" si="164"/>
        <v>5.4515712196000002E-2</v>
      </c>
      <c r="W3008" s="66">
        <v>5.7851505287270944E-3</v>
      </c>
      <c r="Z3008">
        <v>0.141221388</v>
      </c>
      <c r="AA3008">
        <v>0.13379828921356501</v>
      </c>
      <c r="AB3008">
        <f t="shared" si="165"/>
        <v>5.5102395593172615E-5</v>
      </c>
      <c r="AC3008" s="66">
        <v>7.7715662807725219E-6</v>
      </c>
      <c r="AF3008">
        <v>0.141221388</v>
      </c>
      <c r="AG3008">
        <v>1.3922681239690643E-37</v>
      </c>
      <c r="AH3008">
        <f t="shared" si="166"/>
        <v>1.9943480428646545E-2</v>
      </c>
      <c r="AI3008" s="66">
        <v>2.1076600880857508E-3</v>
      </c>
    </row>
    <row r="3009" spans="2:35" x14ac:dyDescent="0.25">
      <c r="B3009">
        <v>0.219051</v>
      </c>
      <c r="C3009">
        <v>0.13249053999999999</v>
      </c>
      <c r="F3009">
        <v>0.21089016635778701</v>
      </c>
      <c r="G3009">
        <v>0.12643375153039299</v>
      </c>
      <c r="J3009">
        <v>2.8632807419886567E-40</v>
      </c>
      <c r="K3009">
        <f>((3*0.239*1252)/1.893)*J3009</f>
        <v>1.3578031218126494E-37</v>
      </c>
      <c r="N3009">
        <v>0.219051</v>
      </c>
      <c r="O3009">
        <v>0.21089016635778701</v>
      </c>
      <c r="P3009">
        <f>(N3009-O3009)^2</f>
        <v>6.6599205735875226E-5</v>
      </c>
      <c r="Q3009" s="66">
        <v>1.5101272711649639E-5</v>
      </c>
      <c r="T3009">
        <v>0.219051</v>
      </c>
      <c r="U3009">
        <v>2.8632807419886567E-40</v>
      </c>
      <c r="V3009">
        <f t="shared" si="164"/>
        <v>4.7983340600999999E-2</v>
      </c>
      <c r="W3009" s="66">
        <v>5.7851505287270944E-3</v>
      </c>
      <c r="Z3009">
        <v>0.13249053999999999</v>
      </c>
      <c r="AA3009">
        <v>0.12643375153039299</v>
      </c>
      <c r="AB3009">
        <f t="shared" si="165"/>
        <v>3.6684686565564298E-5</v>
      </c>
      <c r="AC3009" s="66">
        <v>7.7715662807725219E-6</v>
      </c>
      <c r="AF3009">
        <v>0.13249053999999999</v>
      </c>
      <c r="AG3009">
        <v>1.3578031218126494E-37</v>
      </c>
      <c r="AH3009">
        <f t="shared" si="166"/>
        <v>1.7553743189491596E-2</v>
      </c>
      <c r="AI3009" s="66">
        <v>2.1076600880857508E-3</v>
      </c>
    </row>
    <row r="3010" spans="2:35" x14ac:dyDescent="0.25">
      <c r="B3010">
        <v>0.1986</v>
      </c>
      <c r="C3010">
        <v>0.120120982</v>
      </c>
      <c r="F3010">
        <v>0.187722386703601</v>
      </c>
      <c r="G3010">
        <v>0.11248420303371499</v>
      </c>
      <c r="J3010">
        <v>2.7239551909922439E-40</v>
      </c>
      <c r="K3010">
        <f>((3*0.239*1252)/1.893)*J3010</f>
        <v>1.2917332232808672E-37</v>
      </c>
      <c r="N3010">
        <v>0.1986</v>
      </c>
      <c r="O3010">
        <v>0.187722386703601</v>
      </c>
      <c r="P3010">
        <f>(N3010-O3010)^2</f>
        <v>1.1832247102599625E-4</v>
      </c>
      <c r="Q3010" s="66">
        <v>1.5101272711649639E-5</v>
      </c>
      <c r="T3010">
        <v>0.1986</v>
      </c>
      <c r="U3010">
        <v>2.7239551909922439E-40</v>
      </c>
      <c r="V3010">
        <f t="shared" ref="V3010:V3073" si="167">(T3010-U3010)^2</f>
        <v>3.9441959999999998E-2</v>
      </c>
      <c r="W3010" s="66">
        <v>5.7851505287270944E-3</v>
      </c>
      <c r="Z3010">
        <v>0.120120982</v>
      </c>
      <c r="AA3010">
        <v>0.11248420303371499</v>
      </c>
      <c r="AB3010">
        <f t="shared" ref="AB3010:AB3073" si="168">(Z3010-AA3010)^2</f>
        <v>5.8320392979893104E-5</v>
      </c>
      <c r="AC3010" s="66">
        <v>7.7715662807725219E-6</v>
      </c>
      <c r="AF3010">
        <v>0.120120982</v>
      </c>
      <c r="AG3010">
        <v>1.2917332232808672E-37</v>
      </c>
      <c r="AH3010">
        <f t="shared" ref="AH3010:AH3073" si="169">(AF3010-AG3010)^2</f>
        <v>1.4429050316644324E-2</v>
      </c>
      <c r="AI3010" s="66">
        <v>2.1076600880857508E-3</v>
      </c>
    </row>
    <row r="3011" spans="2:35" x14ac:dyDescent="0.25">
      <c r="B3011">
        <v>0.19170999999999999</v>
      </c>
      <c r="C3011">
        <v>0.115953643</v>
      </c>
      <c r="F3011">
        <v>0.188927333937074</v>
      </c>
      <c r="G3011">
        <v>0.11320955990485899</v>
      </c>
      <c r="J3011">
        <v>2.7312892031289718E-40</v>
      </c>
      <c r="K3011">
        <f>((3*0.239*1252)/1.893)*J3011</f>
        <v>1.2952111024942566E-37</v>
      </c>
      <c r="N3011">
        <v>0.19170999999999999</v>
      </c>
      <c r="O3011">
        <v>0.188927333937074</v>
      </c>
      <c r="P3011">
        <f>(N3011-O3011)^2</f>
        <v>7.7432304177600134E-6</v>
      </c>
      <c r="Q3011" s="66">
        <v>1.5101272711649639E-5</v>
      </c>
      <c r="T3011">
        <v>0.19170999999999999</v>
      </c>
      <c r="U3011">
        <v>2.7312892031289718E-40</v>
      </c>
      <c r="V3011">
        <f t="shared" si="167"/>
        <v>3.6752724099999995E-2</v>
      </c>
      <c r="W3011" s="66">
        <v>5.7851505287270944E-3</v>
      </c>
      <c r="Z3011">
        <v>0.115953643</v>
      </c>
      <c r="AA3011">
        <v>0.11320955990485899</v>
      </c>
      <c r="AB3011">
        <f t="shared" si="168"/>
        <v>7.5299920330386138E-6</v>
      </c>
      <c r="AC3011" s="66">
        <v>7.7715662807725219E-6</v>
      </c>
      <c r="AF3011">
        <v>0.115953643</v>
      </c>
      <c r="AG3011">
        <v>1.2952111024942566E-37</v>
      </c>
      <c r="AH3011">
        <f t="shared" si="169"/>
        <v>1.3445247324971448E-2</v>
      </c>
      <c r="AI3011" s="66">
        <v>2.1076600880857508E-3</v>
      </c>
    </row>
    <row r="3012" spans="2:35" x14ac:dyDescent="0.25">
      <c r="B3012">
        <v>0.18514900000000001</v>
      </c>
      <c r="C3012">
        <v>0.111985296</v>
      </c>
      <c r="F3012">
        <v>0.18220659581929999</v>
      </c>
      <c r="G3012">
        <v>0.10916402774431699</v>
      </c>
      <c r="J3012">
        <v>2.6902169791255003E-40</v>
      </c>
      <c r="K3012">
        <f>((3*0.239*1252)/1.893)*J3012</f>
        <v>1.2757341461644457E-37</v>
      </c>
      <c r="N3012">
        <v>0.18514900000000001</v>
      </c>
      <c r="O3012">
        <v>0.18220659581929999</v>
      </c>
      <c r="P3012">
        <f>(N3012-O3012)^2</f>
        <v>8.6577423626009558E-6</v>
      </c>
      <c r="Q3012" s="66">
        <v>1.5101272711649639E-5</v>
      </c>
      <c r="T3012">
        <v>0.18514900000000001</v>
      </c>
      <c r="U3012">
        <v>2.6902169791255003E-40</v>
      </c>
      <c r="V3012">
        <f t="shared" si="167"/>
        <v>3.4280152201000003E-2</v>
      </c>
      <c r="W3012" s="66">
        <v>5.7851505287270944E-3</v>
      </c>
      <c r="Z3012">
        <v>0.111985296</v>
      </c>
      <c r="AA3012">
        <v>0.10916402774431699</v>
      </c>
      <c r="AB3012">
        <f t="shared" si="168"/>
        <v>7.9595545705246219E-6</v>
      </c>
      <c r="AC3012" s="66">
        <v>7.7715662807725219E-6</v>
      </c>
      <c r="AF3012">
        <v>0.111985296</v>
      </c>
      <c r="AG3012">
        <v>1.2757341461644457E-37</v>
      </c>
      <c r="AH3012">
        <f t="shared" si="169"/>
        <v>1.2540706520207615E-2</v>
      </c>
      <c r="AI3012" s="66">
        <v>2.1076600880857508E-3</v>
      </c>
    </row>
    <row r="3013" spans="2:35" x14ac:dyDescent="0.25">
      <c r="B3013">
        <v>0.17946200000000001</v>
      </c>
      <c r="C3013">
        <v>0.108545577</v>
      </c>
      <c r="F3013">
        <v>0.169220929234316</v>
      </c>
      <c r="G3013">
        <v>0.10134903839338399</v>
      </c>
      <c r="J3013">
        <v>2.609509819425457E-40</v>
      </c>
      <c r="K3013">
        <f>((3*0.239*1252)/1.893)*J3013</f>
        <v>1.2374618133867522E-37</v>
      </c>
      <c r="N3013">
        <v>0.17946200000000001</v>
      </c>
      <c r="O3013">
        <v>0.169220929234316</v>
      </c>
      <c r="P3013">
        <f>(N3013-O3013)^2</f>
        <v>1.0487953042774762E-4</v>
      </c>
      <c r="Q3013" s="66">
        <v>1.5101272711649639E-5</v>
      </c>
      <c r="T3013">
        <v>0.17946200000000001</v>
      </c>
      <c r="U3013">
        <v>2.609509819425457E-40</v>
      </c>
      <c r="V3013">
        <f t="shared" si="167"/>
        <v>3.2206609444000001E-2</v>
      </c>
      <c r="W3013" s="66">
        <v>5.7851505287270944E-3</v>
      </c>
      <c r="Z3013">
        <v>0.108545577</v>
      </c>
      <c r="AA3013">
        <v>0.10134903839338399</v>
      </c>
      <c r="AB3013">
        <f t="shared" si="168"/>
        <v>5.1790167916514701E-5</v>
      </c>
      <c r="AC3013" s="66">
        <v>7.7715662807725219E-6</v>
      </c>
      <c r="AF3013">
        <v>0.108545577</v>
      </c>
      <c r="AG3013">
        <v>1.2374618133867522E-37</v>
      </c>
      <c r="AH3013">
        <f t="shared" si="169"/>
        <v>1.1782142286262931E-2</v>
      </c>
      <c r="AI3013" s="66">
        <v>2.1076600880857508E-3</v>
      </c>
    </row>
    <row r="3014" spans="2:35" x14ac:dyDescent="0.25">
      <c r="B3014">
        <v>0.17301</v>
      </c>
      <c r="C3014">
        <v>0.104643158</v>
      </c>
      <c r="F3014">
        <v>0.16188750945738201</v>
      </c>
      <c r="G3014">
        <v>9.6936742783351001E-2</v>
      </c>
      <c r="J3014">
        <v>2.5629645098193109E-40</v>
      </c>
      <c r="K3014">
        <f>((3*0.239*1252)/1.893)*J3014</f>
        <v>1.2153894522095288E-37</v>
      </c>
      <c r="N3014">
        <v>0.17301</v>
      </c>
      <c r="O3014">
        <v>0.16188750945738201</v>
      </c>
      <c r="P3014">
        <f>(N3014-O3014)^2</f>
        <v>1.2370979587062665E-4</v>
      </c>
      <c r="Q3014" s="66">
        <v>1.5101272711649639E-5</v>
      </c>
      <c r="T3014">
        <v>0.17301</v>
      </c>
      <c r="U3014">
        <v>2.5629645098193109E-40</v>
      </c>
      <c r="V3014">
        <f t="shared" si="167"/>
        <v>2.9932460099999999E-2</v>
      </c>
      <c r="W3014" s="66">
        <v>5.7851505287270944E-3</v>
      </c>
      <c r="Z3014">
        <v>0.104643158</v>
      </c>
      <c r="AA3014">
        <v>9.6936742783351001E-2</v>
      </c>
      <c r="AB3014">
        <f t="shared" si="168"/>
        <v>5.9388835491399231E-5</v>
      </c>
      <c r="AC3014" s="66">
        <v>7.7715662807725219E-6</v>
      </c>
      <c r="AF3014">
        <v>0.104643158</v>
      </c>
      <c r="AG3014">
        <v>1.2153894522095288E-37</v>
      </c>
      <c r="AH3014">
        <f t="shared" si="169"/>
        <v>1.0950190516212963E-2</v>
      </c>
      <c r="AI3014" s="66">
        <v>2.1076600880857508E-3</v>
      </c>
    </row>
    <row r="3015" spans="2:35" x14ac:dyDescent="0.25">
      <c r="B3015">
        <v>0.167213</v>
      </c>
      <c r="C3015">
        <v>0.101136907</v>
      </c>
      <c r="F3015">
        <v>0.154708584304355</v>
      </c>
      <c r="G3015">
        <v>9.2618226031889697E-2</v>
      </c>
      <c r="J3015">
        <v>2.5165824874685707E-40</v>
      </c>
      <c r="K3015">
        <f>((3*0.239*1252)/1.893)*J3015</f>
        <v>1.1933945238672669E-37</v>
      </c>
      <c r="N3015">
        <v>0.167213</v>
      </c>
      <c r="O3015">
        <v>0.154708584304355</v>
      </c>
      <c r="P3015">
        <f>(N3015-O3015)^2</f>
        <v>1.5636041188949316E-4</v>
      </c>
      <c r="Q3015" s="66">
        <v>1.5101272711649639E-5</v>
      </c>
      <c r="T3015">
        <v>0.167213</v>
      </c>
      <c r="U3015">
        <v>2.5165824874685707E-40</v>
      </c>
      <c r="V3015">
        <f t="shared" si="167"/>
        <v>2.7960187369000002E-2</v>
      </c>
      <c r="W3015" s="66">
        <v>5.7851505287270944E-3</v>
      </c>
      <c r="Z3015">
        <v>0.101136907</v>
      </c>
      <c r="AA3015">
        <v>9.2618226031889697E-2</v>
      </c>
      <c r="AB3015">
        <f t="shared" si="168"/>
        <v>7.2567925436444651E-5</v>
      </c>
      <c r="AC3015" s="66">
        <v>7.7715662807725219E-6</v>
      </c>
      <c r="AF3015">
        <v>0.101136907</v>
      </c>
      <c r="AG3015">
        <v>1.1933945238672669E-37</v>
      </c>
      <c r="AH3015">
        <f t="shared" si="169"/>
        <v>1.0228673957526649E-2</v>
      </c>
      <c r="AI3015" s="66">
        <v>2.1076600880857508E-3</v>
      </c>
    </row>
    <row r="3016" spans="2:35" x14ac:dyDescent="0.25">
      <c r="B3016">
        <v>0.16108900000000001</v>
      </c>
      <c r="C3016">
        <v>9.7432874000000003E-2</v>
      </c>
      <c r="F3016">
        <v>0.154122442250201</v>
      </c>
      <c r="G3016">
        <v>9.2265667355990705E-2</v>
      </c>
      <c r="J3016">
        <v>2.5127561440579506E-40</v>
      </c>
      <c r="K3016">
        <f>((3*0.239*1252)/1.893)*J3016</f>
        <v>1.1915800245232528E-37</v>
      </c>
      <c r="N3016">
        <v>0.16108900000000001</v>
      </c>
      <c r="O3016">
        <v>0.154122442250201</v>
      </c>
      <c r="P3016">
        <f>(N3016-O3016)^2</f>
        <v>4.8532926881284685E-5</v>
      </c>
      <c r="Q3016" s="66">
        <v>1.5101272711649639E-5</v>
      </c>
      <c r="T3016">
        <v>0.16108900000000001</v>
      </c>
      <c r="U3016">
        <v>2.5127561440579506E-40</v>
      </c>
      <c r="V3016">
        <f t="shared" si="167"/>
        <v>2.5949665921000002E-2</v>
      </c>
      <c r="W3016" s="66">
        <v>5.7851505287270944E-3</v>
      </c>
      <c r="Z3016">
        <v>9.7432874000000003E-2</v>
      </c>
      <c r="AA3016">
        <v>9.2265667355990705E-2</v>
      </c>
      <c r="AB3016">
        <f t="shared" si="168"/>
        <v>2.6700024501893829E-5</v>
      </c>
      <c r="AC3016" s="66">
        <v>7.7715662807725219E-6</v>
      </c>
      <c r="AF3016">
        <v>9.7432874000000003E-2</v>
      </c>
      <c r="AG3016">
        <v>1.1915800245232528E-37</v>
      </c>
      <c r="AH3016">
        <f t="shared" si="169"/>
        <v>9.4931649358998768E-3</v>
      </c>
      <c r="AI3016" s="66">
        <v>2.1076600880857508E-3</v>
      </c>
    </row>
    <row r="3017" spans="2:35" x14ac:dyDescent="0.25">
      <c r="B3017">
        <v>0.15573100000000001</v>
      </c>
      <c r="C3017">
        <v>9.4192148000000003E-2</v>
      </c>
      <c r="F3017">
        <v>0.14373596908996</v>
      </c>
      <c r="G3017">
        <v>8.6019316664081094E-2</v>
      </c>
      <c r="J3017">
        <v>2.4438478234731184E-40</v>
      </c>
      <c r="K3017">
        <f>((3*0.239*1252)/1.893)*J3017</f>
        <v>1.1589028471033506E-37</v>
      </c>
      <c r="N3017">
        <v>0.15573100000000001</v>
      </c>
      <c r="O3017">
        <v>0.14373596908996</v>
      </c>
      <c r="P3017">
        <f>(N3017-O3017)^2</f>
        <v>1.4388076653281515E-4</v>
      </c>
      <c r="Q3017" s="66">
        <v>1.5101272711649639E-5</v>
      </c>
      <c r="T3017">
        <v>0.15573100000000001</v>
      </c>
      <c r="U3017">
        <v>2.4438478234731184E-40</v>
      </c>
      <c r="V3017">
        <f t="shared" si="167"/>
        <v>2.4252144361000004E-2</v>
      </c>
      <c r="W3017" s="66">
        <v>5.7851505287270944E-3</v>
      </c>
      <c r="Z3017">
        <v>9.4192148000000003E-2</v>
      </c>
      <c r="AA3017">
        <v>8.6019316664081094E-2</v>
      </c>
      <c r="AB3017">
        <f t="shared" si="168"/>
        <v>6.6795172045378066E-5</v>
      </c>
      <c r="AC3017" s="66">
        <v>7.7715662807725219E-6</v>
      </c>
      <c r="AF3017">
        <v>9.4192148000000003E-2</v>
      </c>
      <c r="AG3017">
        <v>1.1589028471033506E-37</v>
      </c>
      <c r="AH3017">
        <f t="shared" si="169"/>
        <v>8.8721607448539047E-3</v>
      </c>
      <c r="AI3017" s="66">
        <v>2.1076600880857508E-3</v>
      </c>
    </row>
    <row r="3018" spans="2:35" x14ac:dyDescent="0.25">
      <c r="B3018">
        <v>0.15004400000000001</v>
      </c>
      <c r="C3018">
        <v>9.0752429999999995E-2</v>
      </c>
      <c r="F3018">
        <v>0.140187078030927</v>
      </c>
      <c r="G3018">
        <v>8.3885501006320196E-2</v>
      </c>
      <c r="J3018">
        <v>2.4197784337822197E-40</v>
      </c>
      <c r="K3018">
        <f>((3*0.239*1252)/1.893)*J3018</f>
        <v>1.1474888449822283E-37</v>
      </c>
      <c r="N3018">
        <v>0.15004400000000001</v>
      </c>
      <c r="O3018">
        <v>0.140187078030927</v>
      </c>
      <c r="P3018">
        <f>(N3018-O3018)^2</f>
        <v>9.7158910704394079E-5</v>
      </c>
      <c r="Q3018" s="66">
        <v>1.5101272711649639E-5</v>
      </c>
      <c r="T3018">
        <v>0.15004400000000001</v>
      </c>
      <c r="U3018">
        <v>2.4197784337822197E-40</v>
      </c>
      <c r="V3018">
        <f t="shared" si="167"/>
        <v>2.2513201936000003E-2</v>
      </c>
      <c r="W3018" s="66">
        <v>5.7851505287270944E-3</v>
      </c>
      <c r="Z3018">
        <v>9.0752429999999995E-2</v>
      </c>
      <c r="AA3018">
        <v>8.3885501006320196E-2</v>
      </c>
      <c r="AB3018">
        <f t="shared" si="168"/>
        <v>4.7154713804240267E-5</v>
      </c>
      <c r="AC3018" s="66">
        <v>7.7715662807725219E-6</v>
      </c>
      <c r="AF3018">
        <v>9.0752429999999995E-2</v>
      </c>
      <c r="AG3018">
        <v>1.1474888449822283E-37</v>
      </c>
      <c r="AH3018">
        <f t="shared" si="169"/>
        <v>8.2360035509048985E-3</v>
      </c>
      <c r="AI3018" s="66">
        <v>2.1076600880857508E-3</v>
      </c>
    </row>
    <row r="3019" spans="2:35" x14ac:dyDescent="0.25">
      <c r="B3019">
        <v>0.145122</v>
      </c>
      <c r="C3019">
        <v>8.7775413999999996E-2</v>
      </c>
      <c r="F3019">
        <v>0.131562607456914</v>
      </c>
      <c r="G3019">
        <v>7.8700994727225498E-2</v>
      </c>
      <c r="J3019">
        <v>2.360009609018516E-40</v>
      </c>
      <c r="K3019">
        <f>((3*0.239*1252)/1.893)*J3019</f>
        <v>1.1191457294570405E-37</v>
      </c>
      <c r="N3019">
        <v>0.145122</v>
      </c>
      <c r="O3019">
        <v>0.131562607456914</v>
      </c>
      <c r="P3019">
        <f>(N3019-O3019)^2</f>
        <v>1.8385712613749612E-4</v>
      </c>
      <c r="Q3019" s="66">
        <v>1.5101272711649639E-5</v>
      </c>
      <c r="T3019">
        <v>0.145122</v>
      </c>
      <c r="U3019">
        <v>2.360009609018516E-40</v>
      </c>
      <c r="V3019">
        <f t="shared" si="167"/>
        <v>2.1060394884000001E-2</v>
      </c>
      <c r="W3019" s="66">
        <v>5.7851505287270944E-3</v>
      </c>
      <c r="Z3019">
        <v>8.7775413999999996E-2</v>
      </c>
      <c r="AA3019">
        <v>7.8700994727225498E-2</v>
      </c>
      <c r="AB3019">
        <f t="shared" si="168"/>
        <v>8.2345085138101239E-5</v>
      </c>
      <c r="AC3019" s="66">
        <v>7.7715662807725219E-6</v>
      </c>
      <c r="AF3019">
        <v>8.7775413999999996E-2</v>
      </c>
      <c r="AG3019">
        <v>1.1191457294570405E-37</v>
      </c>
      <c r="AH3019">
        <f t="shared" si="169"/>
        <v>7.7045233028713951E-3</v>
      </c>
      <c r="AI3019" s="66">
        <v>2.1076600880857508E-3</v>
      </c>
    </row>
    <row r="3020" spans="2:35" x14ac:dyDescent="0.25">
      <c r="B3020">
        <v>0.139545</v>
      </c>
      <c r="C3020">
        <v>8.4402227999999996E-2</v>
      </c>
      <c r="F3020">
        <v>0.132691166766186</v>
      </c>
      <c r="G3020">
        <v>7.9379326303060799E-2</v>
      </c>
      <c r="J3020">
        <v>2.3679404624840775E-40</v>
      </c>
      <c r="K3020">
        <f>((3*0.239*1252)/1.893)*J3020</f>
        <v>1.1229066382063161E-37</v>
      </c>
      <c r="N3020">
        <v>0.139545</v>
      </c>
      <c r="O3020">
        <v>0.132691166766186</v>
      </c>
      <c r="P3020">
        <f>(N3020-O3020)^2</f>
        <v>4.6975029996933265E-5</v>
      </c>
      <c r="Q3020" s="66">
        <v>1.5101272711649639E-5</v>
      </c>
      <c r="T3020">
        <v>0.139545</v>
      </c>
      <c r="U3020">
        <v>2.3679404624840775E-40</v>
      </c>
      <c r="V3020">
        <f t="shared" si="167"/>
        <v>1.9472807025E-2</v>
      </c>
      <c r="W3020" s="66">
        <v>5.7851505287270944E-3</v>
      </c>
      <c r="Z3020">
        <v>8.4402227999999996E-2</v>
      </c>
      <c r="AA3020">
        <v>7.9379326303060799E-2</v>
      </c>
      <c r="AB3020">
        <f t="shared" si="168"/>
        <v>2.5229541457114664E-5</v>
      </c>
      <c r="AC3020" s="66">
        <v>7.7715662807725219E-6</v>
      </c>
      <c r="AF3020">
        <v>8.4402227999999996E-2</v>
      </c>
      <c r="AG3020">
        <v>1.1229066382063161E-37</v>
      </c>
      <c r="AH3020">
        <f t="shared" si="169"/>
        <v>7.1237360913639835E-3</v>
      </c>
      <c r="AI3020" s="66">
        <v>2.1076600880857508E-3</v>
      </c>
    </row>
    <row r="3021" spans="2:35" x14ac:dyDescent="0.25">
      <c r="B3021">
        <v>0.13484299999999999</v>
      </c>
      <c r="C3021">
        <v>8.1558275999999999E-2</v>
      </c>
      <c r="F3021">
        <v>0.129221162782449</v>
      </c>
      <c r="G3021">
        <v>7.72937362542781E-2</v>
      </c>
      <c r="J3021">
        <v>2.3434427792459548E-40</v>
      </c>
      <c r="K3021">
        <f>((3*0.239*1252)/1.893)*J3021</f>
        <v>1.1112895339908217E-37</v>
      </c>
      <c r="N3021">
        <v>0.13484299999999999</v>
      </c>
      <c r="O3021">
        <v>0.129221162782449</v>
      </c>
      <c r="P3021">
        <f>(N3021-O3021)^2</f>
        <v>3.1605053700641522E-5</v>
      </c>
      <c r="Q3021" s="66">
        <v>1.5101272711649639E-5</v>
      </c>
      <c r="T3021">
        <v>0.13484299999999999</v>
      </c>
      <c r="U3021">
        <v>2.3434427792459548E-40</v>
      </c>
      <c r="V3021">
        <f t="shared" si="167"/>
        <v>1.8182634648999999E-2</v>
      </c>
      <c r="W3021" s="66">
        <v>5.7851505287270944E-3</v>
      </c>
      <c r="Z3021">
        <v>8.1558275999999999E-2</v>
      </c>
      <c r="AA3021">
        <v>7.72937362542781E-2</v>
      </c>
      <c r="AB3021">
        <f t="shared" si="168"/>
        <v>1.8186299242841794E-5</v>
      </c>
      <c r="AC3021" s="66">
        <v>7.7715662807725219E-6</v>
      </c>
      <c r="AF3021">
        <v>8.1558275999999999E-2</v>
      </c>
      <c r="AG3021">
        <v>1.1112895339908217E-37</v>
      </c>
      <c r="AH3021">
        <f t="shared" si="169"/>
        <v>6.651752384092176E-3</v>
      </c>
      <c r="AI3021" s="66">
        <v>2.1076600880857508E-3</v>
      </c>
    </row>
    <row r="3022" spans="2:35" x14ac:dyDescent="0.25">
      <c r="B3022">
        <v>0.130687</v>
      </c>
      <c r="C3022">
        <v>7.9044565999999997E-2</v>
      </c>
      <c r="F3022">
        <v>0.12467015992990101</v>
      </c>
      <c r="G3022">
        <v>7.45588432758333E-2</v>
      </c>
      <c r="J3022">
        <v>2.3107863118675738E-40</v>
      </c>
      <c r="K3022">
        <f>((3*0.239*1252)/1.893)*J3022</f>
        <v>1.0958034334825838E-37</v>
      </c>
      <c r="N3022">
        <v>0.130687</v>
      </c>
      <c r="O3022">
        <v>0.12467015992990101</v>
      </c>
      <c r="P3022">
        <f>(N3022-O3022)^2</f>
        <v>3.6202364429148835E-5</v>
      </c>
      <c r="Q3022" s="66">
        <v>1.5101272711649639E-5</v>
      </c>
      <c r="T3022">
        <v>0.130687</v>
      </c>
      <c r="U3022">
        <v>2.3107863118675738E-40</v>
      </c>
      <c r="V3022">
        <f t="shared" si="167"/>
        <v>1.7079091968999999E-2</v>
      </c>
      <c r="W3022" s="66">
        <v>5.7851505287270944E-3</v>
      </c>
      <c r="Z3022">
        <v>7.9044565999999997E-2</v>
      </c>
      <c r="AA3022">
        <v>7.45588432758333E-2</v>
      </c>
      <c r="AB3022">
        <f t="shared" si="168"/>
        <v>2.0121708358105489E-5</v>
      </c>
      <c r="AC3022" s="66">
        <v>7.7715662807725219E-6</v>
      </c>
      <c r="AF3022">
        <v>7.9044565999999997E-2</v>
      </c>
      <c r="AG3022">
        <v>1.0958034334825838E-37</v>
      </c>
      <c r="AH3022">
        <f t="shared" si="169"/>
        <v>6.2480434141283557E-3</v>
      </c>
      <c r="AI3022" s="66">
        <v>2.1076600880857508E-3</v>
      </c>
    </row>
    <row r="3023" spans="2:35" x14ac:dyDescent="0.25">
      <c r="B3023">
        <v>0.12576599999999999</v>
      </c>
      <c r="C3023">
        <v>7.6068153999999999E-2</v>
      </c>
      <c r="F3023">
        <v>0.119078839130492</v>
      </c>
      <c r="G3023">
        <v>7.1199457909410901E-2</v>
      </c>
      <c r="J3023">
        <v>2.2697757977519397E-40</v>
      </c>
      <c r="K3023">
        <f>((3*0.239*1252)/1.893)*J3023</f>
        <v>1.0763557407444016E-37</v>
      </c>
      <c r="N3023">
        <v>0.12576599999999999</v>
      </c>
      <c r="O3023">
        <v>0.119078839130492</v>
      </c>
      <c r="P3023">
        <f>(N3023-O3023)^2</f>
        <v>4.4718120494678872E-5</v>
      </c>
      <c r="Q3023" s="66">
        <v>1.5101272711649639E-5</v>
      </c>
      <c r="T3023">
        <v>0.12576599999999999</v>
      </c>
      <c r="U3023">
        <v>2.2697757977519397E-40</v>
      </c>
      <c r="V3023">
        <f t="shared" si="167"/>
        <v>1.5817086755999996E-2</v>
      </c>
      <c r="W3023" s="66">
        <v>5.7851505287270944E-3</v>
      </c>
      <c r="Z3023">
        <v>7.6068153999999999E-2</v>
      </c>
      <c r="AA3023">
        <v>7.1199457909410901E-2</v>
      </c>
      <c r="AB3023">
        <f t="shared" si="168"/>
        <v>2.3704201622517563E-5</v>
      </c>
      <c r="AC3023" s="66">
        <v>7.7715662807725219E-6</v>
      </c>
      <c r="AF3023">
        <v>7.6068153999999999E-2</v>
      </c>
      <c r="AG3023">
        <v>1.0763557407444016E-37</v>
      </c>
      <c r="AH3023">
        <f t="shared" si="169"/>
        <v>5.7863640529677157E-3</v>
      </c>
      <c r="AI3023" s="66">
        <v>2.1076600880857508E-3</v>
      </c>
    </row>
    <row r="3024" spans="2:35" x14ac:dyDescent="0.25">
      <c r="B3024">
        <v>0.121938</v>
      </c>
      <c r="C3024">
        <v>7.3752831000000005E-2</v>
      </c>
      <c r="F3024">
        <v>0.11366483221123699</v>
      </c>
      <c r="G3024">
        <v>6.7947367477776494E-2</v>
      </c>
      <c r="J3024">
        <v>2.2290388415753306E-40</v>
      </c>
      <c r="K3024">
        <f>((3*0.239*1252)/1.893)*J3024</f>
        <v>1.0570377725624453E-37</v>
      </c>
      <c r="N3024">
        <v>0.121938</v>
      </c>
      <c r="O3024">
        <v>0.11366483221123699</v>
      </c>
      <c r="P3024">
        <f>(N3024-O3024)^2</f>
        <v>6.8445305261025848E-5</v>
      </c>
      <c r="Q3024" s="66">
        <v>1.5101272711649639E-5</v>
      </c>
      <c r="T3024">
        <v>0.121938</v>
      </c>
      <c r="U3024">
        <v>2.2290388415753306E-40</v>
      </c>
      <c r="V3024">
        <f t="shared" si="167"/>
        <v>1.4868875844000002E-2</v>
      </c>
      <c r="W3024" s="66">
        <v>5.7851505287270944E-3</v>
      </c>
      <c r="Z3024">
        <v>7.3752831000000005E-2</v>
      </c>
      <c r="AA3024">
        <v>6.7947367477776494E-2</v>
      </c>
      <c r="AB3024">
        <f t="shared" si="168"/>
        <v>3.3703406707867816E-5</v>
      </c>
      <c r="AC3024" s="66">
        <v>7.7715662807725219E-6</v>
      </c>
      <c r="AF3024">
        <v>7.3752831000000005E-2</v>
      </c>
      <c r="AG3024">
        <v>1.0570377725624453E-37</v>
      </c>
      <c r="AH3024">
        <f t="shared" si="169"/>
        <v>5.439480080514562E-3</v>
      </c>
      <c r="AI3024" s="66">
        <v>2.1076600880857508E-3</v>
      </c>
    </row>
    <row r="3025" spans="2:35" x14ac:dyDescent="0.25">
      <c r="B3025">
        <v>0.117782</v>
      </c>
      <c r="C3025">
        <v>7.1239121000000002E-2</v>
      </c>
      <c r="F3025">
        <v>0.110193896692314</v>
      </c>
      <c r="G3025">
        <v>6.5862861554492502E-2</v>
      </c>
      <c r="J3025">
        <v>2.2023412410310834E-40</v>
      </c>
      <c r="K3025">
        <f>((3*0.239*1252)/1.893)*J3025</f>
        <v>1.0443774403664802E-37</v>
      </c>
      <c r="N3025">
        <v>0.117782</v>
      </c>
      <c r="O3025">
        <v>0.110193896692314</v>
      </c>
      <c r="P3025">
        <f>(N3025-O3025)^2</f>
        <v>5.7579311808115222E-5</v>
      </c>
      <c r="Q3025" s="66">
        <v>1.5101272711649639E-5</v>
      </c>
      <c r="T3025">
        <v>0.117782</v>
      </c>
      <c r="U3025">
        <v>2.2023412410310834E-40</v>
      </c>
      <c r="V3025">
        <f t="shared" si="167"/>
        <v>1.3872599523999999E-2</v>
      </c>
      <c r="W3025" s="66">
        <v>5.7851505287270944E-3</v>
      </c>
      <c r="Z3025">
        <v>7.1239121000000002E-2</v>
      </c>
      <c r="AA3025">
        <v>6.5862861554492502E-2</v>
      </c>
      <c r="AB3025">
        <f t="shared" si="168"/>
        <v>2.8904165625408614E-5</v>
      </c>
      <c r="AC3025" s="66">
        <v>7.7715662807725219E-6</v>
      </c>
      <c r="AF3025">
        <v>7.1239121000000002E-2</v>
      </c>
      <c r="AG3025">
        <v>1.0443774403664802E-37</v>
      </c>
      <c r="AH3025">
        <f t="shared" si="169"/>
        <v>5.0750123608526414E-3</v>
      </c>
      <c r="AI3025" s="66">
        <v>2.1076600880857508E-3</v>
      </c>
    </row>
    <row r="3026" spans="2:35" x14ac:dyDescent="0.25">
      <c r="B3026">
        <v>0.113626</v>
      </c>
      <c r="C3026">
        <v>6.8725411E-2</v>
      </c>
      <c r="F3026">
        <v>0.105801721147375</v>
      </c>
      <c r="G3026">
        <v>6.3225592235818903E-2</v>
      </c>
      <c r="J3026">
        <v>2.1678505521037739E-40</v>
      </c>
      <c r="K3026">
        <f>((3*0.239*1252)/1.893)*J3026</f>
        <v>1.0280215293263203E-37</v>
      </c>
      <c r="N3026">
        <v>0.113626</v>
      </c>
      <c r="O3026">
        <v>0.105801721147375</v>
      </c>
      <c r="P3026">
        <f>(N3026-O3026)^2</f>
        <v>6.1219339563634817E-5</v>
      </c>
      <c r="Q3026" s="66">
        <v>1.5101272711649639E-5</v>
      </c>
      <c r="T3026">
        <v>0.113626</v>
      </c>
      <c r="U3026">
        <v>2.1678505521037739E-40</v>
      </c>
      <c r="V3026">
        <f t="shared" si="167"/>
        <v>1.2910867876000001E-2</v>
      </c>
      <c r="W3026" s="66">
        <v>5.7851505287270944E-3</v>
      </c>
      <c r="Z3026">
        <v>6.8725411E-2</v>
      </c>
      <c r="AA3026">
        <v>6.3225592235818903E-2</v>
      </c>
      <c r="AB3026">
        <f t="shared" si="168"/>
        <v>3.0248006438838489E-5</v>
      </c>
      <c r="AC3026" s="66">
        <v>7.7715662807725219E-6</v>
      </c>
      <c r="AF3026">
        <v>6.8725411E-2</v>
      </c>
      <c r="AG3026">
        <v>1.0280215293263203E-37</v>
      </c>
      <c r="AH3026">
        <f t="shared" si="169"/>
        <v>4.7231821171189207E-3</v>
      </c>
      <c r="AI3026" s="66">
        <v>2.1076600880857508E-3</v>
      </c>
    </row>
    <row r="3027" spans="2:35" x14ac:dyDescent="0.25">
      <c r="B3027">
        <v>0.110127</v>
      </c>
      <c r="C3027">
        <v>6.6609080000000001E-2</v>
      </c>
      <c r="F3027">
        <v>0.101734931767991</v>
      </c>
      <c r="G3027">
        <v>6.0784222111758997E-2</v>
      </c>
      <c r="J3027">
        <v>2.1351547313507623E-40</v>
      </c>
      <c r="K3027">
        <f>((3*0.239*1252)/1.893)*J3027</f>
        <v>1.0125167669613722E-37</v>
      </c>
      <c r="N3027">
        <v>0.110127</v>
      </c>
      <c r="O3027">
        <v>0.101734931767991</v>
      </c>
      <c r="P3027">
        <f>(N3027-O3027)^2</f>
        <v>7.0426809210694634E-5</v>
      </c>
      <c r="Q3027" s="66">
        <v>1.5101272711649639E-5</v>
      </c>
      <c r="T3027">
        <v>0.110127</v>
      </c>
      <c r="U3027">
        <v>2.1351547313507623E-40</v>
      </c>
      <c r="V3027">
        <f t="shared" si="167"/>
        <v>1.2127956129E-2</v>
      </c>
      <c r="W3027" s="66">
        <v>5.7851505287270944E-3</v>
      </c>
      <c r="Z3027">
        <v>6.6609080000000001E-2</v>
      </c>
      <c r="AA3027">
        <v>6.0784222111758997E-2</v>
      </c>
      <c r="AB3027">
        <f t="shared" si="168"/>
        <v>3.3928969418203451E-5</v>
      </c>
      <c r="AC3027" s="66">
        <v>7.7715662807725219E-6</v>
      </c>
      <c r="AF3027">
        <v>6.6609080000000001E-2</v>
      </c>
      <c r="AG3027">
        <v>1.0125167669613722E-37</v>
      </c>
      <c r="AH3027">
        <f t="shared" si="169"/>
        <v>4.4367695384464004E-3</v>
      </c>
      <c r="AI3027" s="66">
        <v>2.1076600880857508E-3</v>
      </c>
    </row>
    <row r="3028" spans="2:35" x14ac:dyDescent="0.25">
      <c r="B3028">
        <v>0.106409</v>
      </c>
      <c r="C3028">
        <v>6.4360290000000001E-2</v>
      </c>
      <c r="F3028">
        <v>0.100449951163992</v>
      </c>
      <c r="G3028">
        <v>6.0012933195281601E-2</v>
      </c>
      <c r="J3028">
        <v>2.1246619629795412E-40</v>
      </c>
      <c r="K3028">
        <f>((3*0.239*1252)/1.893)*J3028</f>
        <v>1.0075409664951541E-37</v>
      </c>
      <c r="N3028">
        <v>0.106409</v>
      </c>
      <c r="O3028">
        <v>0.100449951163992</v>
      </c>
      <c r="P3028">
        <f>(N3028-O3028)^2</f>
        <v>3.5510263029928388E-5</v>
      </c>
      <c r="Q3028" s="66">
        <v>1.5101272711649639E-5</v>
      </c>
      <c r="T3028">
        <v>0.106409</v>
      </c>
      <c r="U3028">
        <v>2.1246619629795412E-40</v>
      </c>
      <c r="V3028">
        <f t="shared" si="167"/>
        <v>1.1322875281000001E-2</v>
      </c>
      <c r="W3028" s="66">
        <v>5.7851505287270944E-3</v>
      </c>
      <c r="Z3028">
        <v>6.4360290000000001E-2</v>
      </c>
      <c r="AA3028">
        <v>6.0012933195281601E-2</v>
      </c>
      <c r="AB3028">
        <f t="shared" si="168"/>
        <v>1.8899511187531374E-5</v>
      </c>
      <c r="AC3028" s="66">
        <v>7.7715662807725219E-6</v>
      </c>
      <c r="AF3028">
        <v>6.4360290000000001E-2</v>
      </c>
      <c r="AG3028">
        <v>1.0075409664951541E-37</v>
      </c>
      <c r="AH3028">
        <f t="shared" si="169"/>
        <v>4.1422469288841003E-3</v>
      </c>
      <c r="AI3028" s="66">
        <v>2.1076600880857508E-3</v>
      </c>
    </row>
    <row r="3029" spans="2:35" x14ac:dyDescent="0.25">
      <c r="B3029">
        <v>9.9846900000000002E-2</v>
      </c>
      <c r="C3029">
        <v>6.0391277E-2</v>
      </c>
      <c r="F3029">
        <v>9.27111756766901E-2</v>
      </c>
      <c r="G3029">
        <v>5.5369036790337903E-2</v>
      </c>
      <c r="J3029">
        <v>2.0596742456952504E-40</v>
      </c>
      <c r="K3029">
        <f>((3*0.239*1252)/1.893)*J3029</f>
        <v>9.7672298762424455E-38</v>
      </c>
      <c r="N3029">
        <v>9.9846900000000002E-2</v>
      </c>
      <c r="O3029">
        <v>9.27111756766901E-2</v>
      </c>
      <c r="P3029">
        <f>(N3029-O3029)^2</f>
        <v>5.0918561618276566E-5</v>
      </c>
      <c r="Q3029" s="66">
        <v>1.5101272711649639E-5</v>
      </c>
      <c r="T3029">
        <v>9.9846900000000002E-2</v>
      </c>
      <c r="U3029">
        <v>2.0596742456952504E-40</v>
      </c>
      <c r="V3029">
        <f t="shared" si="167"/>
        <v>9.9694034396100011E-3</v>
      </c>
      <c r="W3029" s="66">
        <v>5.7851505287270944E-3</v>
      </c>
      <c r="Z3029">
        <v>6.0391277E-2</v>
      </c>
      <c r="AA3029">
        <v>5.5369036790337903E-2</v>
      </c>
      <c r="AB3029">
        <f t="shared" si="168"/>
        <v>2.522289672354679E-5</v>
      </c>
      <c r="AC3029" s="66">
        <v>7.7715662807725219E-6</v>
      </c>
      <c r="AF3029">
        <v>6.0391277E-2</v>
      </c>
      <c r="AG3029">
        <v>9.7672298762424455E-38</v>
      </c>
      <c r="AH3029">
        <f t="shared" si="169"/>
        <v>3.6471063376907289E-3</v>
      </c>
      <c r="AI3029" s="66">
        <v>2.1076600880857508E-3</v>
      </c>
    </row>
    <row r="3030" spans="2:35" x14ac:dyDescent="0.25">
      <c r="B3030">
        <v>9.5034999999999994E-2</v>
      </c>
      <c r="C3030">
        <v>5.7480853999999998E-2</v>
      </c>
      <c r="F3030">
        <v>9.3374211128704906E-2</v>
      </c>
      <c r="G3030">
        <v>5.5766829664029301E-2</v>
      </c>
      <c r="J3030">
        <v>2.0653698500169276E-40</v>
      </c>
      <c r="K3030">
        <f>((3*0.239*1252)/1.893)*J3030</f>
        <v>9.7942391359883547E-38</v>
      </c>
      <c r="N3030">
        <v>9.5034999999999994E-2</v>
      </c>
      <c r="O3030">
        <v>9.3374211128704906E-2</v>
      </c>
      <c r="P3030">
        <f>(N3030-O3030)^2</f>
        <v>2.7582196750176124E-6</v>
      </c>
      <c r="Q3030" s="66">
        <v>1.5101272711649639E-5</v>
      </c>
      <c r="T3030">
        <v>9.5034999999999994E-2</v>
      </c>
      <c r="U3030">
        <v>2.0653698500169276E-40</v>
      </c>
      <c r="V3030">
        <f t="shared" si="167"/>
        <v>9.0316512249999994E-3</v>
      </c>
      <c r="W3030" s="66">
        <v>5.7851505287270944E-3</v>
      </c>
      <c r="Z3030">
        <v>5.7480853999999998E-2</v>
      </c>
      <c r="AA3030">
        <v>5.5766829664029301E-2</v>
      </c>
      <c r="AB3030">
        <f t="shared" si="168"/>
        <v>2.9378794242997893E-6</v>
      </c>
      <c r="AC3030" s="66">
        <v>7.7715662807725219E-6</v>
      </c>
      <c r="AF3030">
        <v>5.7480853999999998E-2</v>
      </c>
      <c r="AG3030">
        <v>9.7942391359883547E-38</v>
      </c>
      <c r="AH3030">
        <f t="shared" si="169"/>
        <v>3.3040485765693157E-3</v>
      </c>
      <c r="AI3030" s="66">
        <v>2.1076600880857508E-3</v>
      </c>
    </row>
    <row r="3031" spans="2:35" x14ac:dyDescent="0.25">
      <c r="B3031">
        <v>9.2410300000000001E-2</v>
      </c>
      <c r="C3031">
        <v>5.5893333000000003E-2</v>
      </c>
      <c r="F3031">
        <v>9.1638011583789494E-2</v>
      </c>
      <c r="G3031">
        <v>5.4725218496535499E-2</v>
      </c>
      <c r="J3031">
        <v>2.0504017001653105E-40</v>
      </c>
      <c r="K3031">
        <f>((3*0.239*1252)/1.893)*J3031</f>
        <v>9.7232583191294062E-38</v>
      </c>
      <c r="N3031">
        <v>9.2410300000000001E-2</v>
      </c>
      <c r="O3031">
        <v>9.1638011583789494E-2</v>
      </c>
      <c r="P3031">
        <f>(N3031-O3031)^2</f>
        <v>5.964293978129325E-7</v>
      </c>
      <c r="Q3031" s="66">
        <v>1.5101272711649639E-5</v>
      </c>
      <c r="T3031">
        <v>9.2410300000000001E-2</v>
      </c>
      <c r="U3031">
        <v>2.0504017001653105E-40</v>
      </c>
      <c r="V3031">
        <f t="shared" si="167"/>
        <v>8.5396635460900008E-3</v>
      </c>
      <c r="W3031" s="66">
        <v>5.7851505287270944E-3</v>
      </c>
      <c r="Z3031">
        <v>5.5893333000000003E-2</v>
      </c>
      <c r="AA3031">
        <v>5.4725218496535499E-2</v>
      </c>
      <c r="AB3031">
        <f t="shared" si="168"/>
        <v>1.364491493204125E-6</v>
      </c>
      <c r="AC3031" s="66">
        <v>7.7715662807725219E-6</v>
      </c>
      <c r="AF3031">
        <v>5.5893333000000003E-2</v>
      </c>
      <c r="AG3031">
        <v>9.7232583191294062E-38</v>
      </c>
      <c r="AH3031">
        <f t="shared" si="169"/>
        <v>3.1240646738488892E-3</v>
      </c>
      <c r="AI3031" s="66">
        <v>2.1076600880857508E-3</v>
      </c>
    </row>
    <row r="3032" spans="2:35" x14ac:dyDescent="0.25">
      <c r="B3032">
        <v>8.5520600000000002E-2</v>
      </c>
      <c r="C3032">
        <v>5.1726175999999999E-2</v>
      </c>
      <c r="F3032">
        <v>9.1144277673480795E-2</v>
      </c>
      <c r="G3032">
        <v>5.4429029390533797E-2</v>
      </c>
      <c r="J3032">
        <v>2.0461129358635465E-40</v>
      </c>
      <c r="K3032">
        <f>((3*0.239*1252)/1.893)*J3032</f>
        <v>9.7029204686620802E-38</v>
      </c>
      <c r="N3032">
        <v>8.5520600000000002E-2</v>
      </c>
      <c r="O3032">
        <v>9.1144277673480795E-2</v>
      </c>
      <c r="P3032">
        <f>(N3032-O3032)^2</f>
        <v>3.162575057520634E-5</v>
      </c>
      <c r="Q3032" s="66">
        <v>1.5101272711649639E-5</v>
      </c>
      <c r="T3032">
        <v>8.5520600000000002E-2</v>
      </c>
      <c r="U3032">
        <v>2.0461129358635465E-40</v>
      </c>
      <c r="V3032">
        <f t="shared" si="167"/>
        <v>7.3137730243600001E-3</v>
      </c>
      <c r="W3032" s="66">
        <v>5.7851505287270944E-3</v>
      </c>
      <c r="Z3032">
        <v>5.1726175999999999E-2</v>
      </c>
      <c r="AA3032">
        <v>5.4429029390533797E-2</v>
      </c>
      <c r="AB3032">
        <f t="shared" si="168"/>
        <v>7.3054164507200472E-6</v>
      </c>
      <c r="AC3032" s="66">
        <v>7.7715662807725219E-6</v>
      </c>
      <c r="AF3032">
        <v>5.1726175999999999E-2</v>
      </c>
      <c r="AG3032">
        <v>9.7029204686620802E-38</v>
      </c>
      <c r="AH3032">
        <f t="shared" si="169"/>
        <v>2.6755972835829757E-3</v>
      </c>
      <c r="AI3032" s="66">
        <v>2.1076600880857508E-3</v>
      </c>
    </row>
    <row r="3033" spans="2:35" x14ac:dyDescent="0.25">
      <c r="B3033">
        <v>8.3552100000000004E-2</v>
      </c>
      <c r="C3033">
        <v>5.0535549999999999E-2</v>
      </c>
      <c r="F3033">
        <v>8.7316016028450003E-2</v>
      </c>
      <c r="G3033">
        <v>5.2132785408848602E-2</v>
      </c>
      <c r="J3033">
        <v>2.012354189559957E-40</v>
      </c>
      <c r="K3033">
        <f>((3*0.239*1252)/1.893)*J3033</f>
        <v>9.542832320660013E-38</v>
      </c>
      <c r="N3033">
        <v>8.3552100000000004E-2</v>
      </c>
      <c r="O3033">
        <v>8.7316016028450003E-2</v>
      </c>
      <c r="P3033">
        <f>(N3033-O3033)^2</f>
        <v>1.4167063869222809E-5</v>
      </c>
      <c r="Q3033" s="66">
        <v>1.5101272711649639E-5</v>
      </c>
      <c r="T3033">
        <v>8.3552100000000004E-2</v>
      </c>
      <c r="U3033">
        <v>2.012354189559957E-40</v>
      </c>
      <c r="V3033">
        <f t="shared" si="167"/>
        <v>6.9809534144100009E-3</v>
      </c>
      <c r="W3033" s="66">
        <v>5.7851505287270944E-3</v>
      </c>
      <c r="Z3033">
        <v>5.0535549999999999E-2</v>
      </c>
      <c r="AA3033">
        <v>5.2132785408848602E-2</v>
      </c>
      <c r="AB3033">
        <f t="shared" si="168"/>
        <v>2.5511609512797645E-6</v>
      </c>
      <c r="AC3033" s="66">
        <v>7.7715662807725219E-6</v>
      </c>
      <c r="AF3033">
        <v>5.0535549999999999E-2</v>
      </c>
      <c r="AG3033">
        <v>9.542832320660013E-38</v>
      </c>
      <c r="AH3033">
        <f t="shared" si="169"/>
        <v>2.5538418138025001E-3</v>
      </c>
      <c r="AI3033" s="66">
        <v>2.1076600880857508E-3</v>
      </c>
    </row>
    <row r="3034" spans="2:35" x14ac:dyDescent="0.25">
      <c r="B3034">
        <v>8.0271200000000001E-2</v>
      </c>
      <c r="C3034">
        <v>4.8551135000000002E-2</v>
      </c>
      <c r="F3034">
        <v>8.0647623085835493E-2</v>
      </c>
      <c r="G3034">
        <v>4.8134406877411197E-2</v>
      </c>
      <c r="J3034">
        <v>1.9512331055367763E-40</v>
      </c>
      <c r="K3034">
        <f>((3*0.239*1252)/1.893)*J3034</f>
        <v>9.2529885848424487E-38</v>
      </c>
      <c r="N3034">
        <v>8.0271200000000001E-2</v>
      </c>
      <c r="O3034">
        <v>8.0647623085835493E-2</v>
      </c>
      <c r="P3034">
        <f>(N3034-O3034)^2</f>
        <v>1.4169433954991434E-7</v>
      </c>
      <c r="Q3034" s="66">
        <v>1.5101272711649639E-5</v>
      </c>
      <c r="T3034">
        <v>8.0271200000000001E-2</v>
      </c>
      <c r="U3034">
        <v>1.9512331055367763E-40</v>
      </c>
      <c r="V3034">
        <f t="shared" si="167"/>
        <v>6.4434655494400002E-3</v>
      </c>
      <c r="W3034" s="66">
        <v>5.7851505287270944E-3</v>
      </c>
      <c r="Z3034">
        <v>4.8551135000000002E-2</v>
      </c>
      <c r="AA3034">
        <v>4.8134406877411197E-2</v>
      </c>
      <c r="AB3034">
        <f t="shared" si="168"/>
        <v>1.7366232815639035E-7</v>
      </c>
      <c r="AC3034" s="66">
        <v>7.7715662807725219E-6</v>
      </c>
      <c r="AF3034">
        <v>4.8551135000000002E-2</v>
      </c>
      <c r="AG3034">
        <v>9.2529885848424487E-38</v>
      </c>
      <c r="AH3034">
        <f t="shared" si="169"/>
        <v>2.3572127097882252E-3</v>
      </c>
      <c r="AI3034" s="66">
        <v>2.1076600880857508E-3</v>
      </c>
    </row>
    <row r="3035" spans="2:35" x14ac:dyDescent="0.25">
      <c r="B3035">
        <v>7.5131199999999995E-2</v>
      </c>
      <c r="C3035">
        <v>4.5442262999999997E-2</v>
      </c>
      <c r="F3035">
        <v>7.9016083993417002E-2</v>
      </c>
      <c r="G3035">
        <v>4.7156425771784798E-2</v>
      </c>
      <c r="J3035">
        <v>1.9357878595562428E-40</v>
      </c>
      <c r="K3035">
        <f>((3*0.239*1252)/1.893)*J3035</f>
        <v>9.1797453191647454E-38</v>
      </c>
      <c r="N3035">
        <v>7.5131199999999995E-2</v>
      </c>
      <c r="O3035">
        <v>7.9016083993417002E-2</v>
      </c>
      <c r="P3035">
        <f>(N3035-O3035)^2</f>
        <v>1.5092323642307671E-5</v>
      </c>
      <c r="Q3035" s="66">
        <v>1.5101272711649639E-5</v>
      </c>
      <c r="T3035">
        <v>7.5131199999999995E-2</v>
      </c>
      <c r="U3035">
        <v>1.9357878595562428E-40</v>
      </c>
      <c r="V3035">
        <f t="shared" si="167"/>
        <v>5.6446972134399989E-3</v>
      </c>
      <c r="W3035" s="66">
        <v>5.7851505287270944E-3</v>
      </c>
      <c r="Z3035">
        <v>4.5442262999999997E-2</v>
      </c>
      <c r="AA3035">
        <v>4.7156425771784798E-2</v>
      </c>
      <c r="AB3035">
        <f t="shared" si="168"/>
        <v>2.9383540081729516E-6</v>
      </c>
      <c r="AC3035" s="66">
        <v>7.7715662807725219E-6</v>
      </c>
      <c r="AF3035">
        <v>4.5442262999999997E-2</v>
      </c>
      <c r="AG3035">
        <v>9.1797453191647454E-38</v>
      </c>
      <c r="AH3035">
        <f t="shared" si="169"/>
        <v>2.0649992665611686E-3</v>
      </c>
      <c r="AI3035" s="66">
        <v>2.1076600880857508E-3</v>
      </c>
    </row>
    <row r="3036" spans="2:35" x14ac:dyDescent="0.25">
      <c r="B3036">
        <v>7.1631700000000006E-2</v>
      </c>
      <c r="C3036">
        <v>4.3325629999999997E-2</v>
      </c>
      <c r="F3036">
        <v>7.1597404082327204E-2</v>
      </c>
      <c r="G3036">
        <v>4.2711085963397601E-2</v>
      </c>
      <c r="J3036">
        <v>1.8628025406550951E-40</v>
      </c>
      <c r="K3036">
        <f>((3*0.239*1252)/1.893)*J3036</f>
        <v>8.8336399149784911E-38</v>
      </c>
      <c r="N3036">
        <v>7.1631700000000006E-2</v>
      </c>
      <c r="O3036">
        <v>7.1597404082327204E-2</v>
      </c>
      <c r="P3036">
        <f>(N3036-O3036)^2</f>
        <v>1.1762099690196461E-9</v>
      </c>
      <c r="Q3036" s="66">
        <v>1.5101272711649639E-5</v>
      </c>
      <c r="T3036">
        <v>7.1631700000000006E-2</v>
      </c>
      <c r="U3036">
        <v>1.8628025406550951E-40</v>
      </c>
      <c r="V3036">
        <f t="shared" si="167"/>
        <v>5.1311004448900011E-3</v>
      </c>
      <c r="W3036" s="66">
        <v>5.7851505287270944E-3</v>
      </c>
      <c r="Z3036">
        <v>4.3325629999999997E-2</v>
      </c>
      <c r="AA3036">
        <v>4.2711085963397601E-2</v>
      </c>
      <c r="AB3036">
        <f t="shared" si="168"/>
        <v>3.7766437292356744E-7</v>
      </c>
      <c r="AC3036" s="66">
        <v>7.7715662807725219E-6</v>
      </c>
      <c r="AF3036">
        <v>4.3325629999999997E-2</v>
      </c>
      <c r="AG3036">
        <v>8.8336399149784911E-38</v>
      </c>
      <c r="AH3036">
        <f t="shared" si="169"/>
        <v>1.8771102148968997E-3</v>
      </c>
      <c r="AI3036" s="66">
        <v>2.1076600880857508E-3</v>
      </c>
    </row>
    <row r="3037" spans="2:35" x14ac:dyDescent="0.25">
      <c r="B3037">
        <v>6.8678900000000001E-2</v>
      </c>
      <c r="C3037">
        <v>4.1539661999999998E-2</v>
      </c>
      <c r="F3037">
        <v>6.94647075275861E-2</v>
      </c>
      <c r="G3037">
        <v>4.1433668097529901E-2</v>
      </c>
      <c r="J3037">
        <v>1.8409043593725497E-40</v>
      </c>
      <c r="K3037">
        <f>((3*0.239*1252)/1.893)*J3037</f>
        <v>8.7297960324299408E-38</v>
      </c>
      <c r="N3037">
        <v>6.8678900000000001E-2</v>
      </c>
      <c r="O3037">
        <v>6.94647075275861E-2</v>
      </c>
      <c r="P3037">
        <f>(N3037-O3037)^2</f>
        <v>6.1749347041097821E-7</v>
      </c>
      <c r="Q3037" s="66">
        <v>1.5101272711649639E-5</v>
      </c>
      <c r="T3037">
        <v>6.8678900000000001E-2</v>
      </c>
      <c r="U3037">
        <v>1.8409043593725497E-40</v>
      </c>
      <c r="V3037">
        <f t="shared" si="167"/>
        <v>4.7167913052100002E-3</v>
      </c>
      <c r="W3037" s="66">
        <v>5.7851505287270944E-3</v>
      </c>
      <c r="Z3037">
        <v>4.1539661999999998E-2</v>
      </c>
      <c r="AA3037">
        <v>4.1433668097529901E-2</v>
      </c>
      <c r="AB3037">
        <f t="shared" si="168"/>
        <v>1.1234707360840504E-8</v>
      </c>
      <c r="AC3037" s="66">
        <v>7.7715662807725219E-6</v>
      </c>
      <c r="AF3037">
        <v>4.1539661999999998E-2</v>
      </c>
      <c r="AG3037">
        <v>8.7297960324299408E-38</v>
      </c>
      <c r="AH3037">
        <f t="shared" si="169"/>
        <v>1.7255435190742438E-3</v>
      </c>
      <c r="AI3037" s="66">
        <v>2.1076600880857508E-3</v>
      </c>
    </row>
    <row r="3038" spans="2:35" x14ac:dyDescent="0.25">
      <c r="B3038">
        <v>6.6272999999999999E-2</v>
      </c>
      <c r="C3038">
        <v>4.0084480999999998E-2</v>
      </c>
      <c r="F3038">
        <v>6.6714195721129105E-2</v>
      </c>
      <c r="G3038">
        <v>3.9786563013468099E-2</v>
      </c>
      <c r="J3038">
        <v>1.8119917586974272E-40</v>
      </c>
      <c r="K3038">
        <f>((3*0.239*1252)/1.893)*J3038</f>
        <v>8.5926889060461767E-38</v>
      </c>
      <c r="N3038">
        <v>6.6272999999999999E-2</v>
      </c>
      <c r="O3038">
        <v>6.6714195721129105E-2</v>
      </c>
      <c r="P3038">
        <f>(N3038-O3038)^2</f>
        <v>1.9465366434263207E-7</v>
      </c>
      <c r="Q3038" s="66">
        <v>1.5101272711649639E-5</v>
      </c>
      <c r="T3038">
        <v>6.6272999999999999E-2</v>
      </c>
      <c r="U3038">
        <v>1.8119917586974272E-40</v>
      </c>
      <c r="V3038">
        <f t="shared" si="167"/>
        <v>4.3921105289999995E-3</v>
      </c>
      <c r="W3038" s="66">
        <v>5.7851505287270944E-3</v>
      </c>
      <c r="Z3038">
        <v>4.0084480999999998E-2</v>
      </c>
      <c r="AA3038">
        <v>3.9786563013468099E-2</v>
      </c>
      <c r="AB3038">
        <f t="shared" si="168"/>
        <v>8.8755126699221076E-8</v>
      </c>
      <c r="AC3038" s="66">
        <v>7.7715662807725219E-6</v>
      </c>
      <c r="AF3038">
        <v>4.0084480999999998E-2</v>
      </c>
      <c r="AG3038">
        <v>8.5926889060461767E-38</v>
      </c>
      <c r="AH3038">
        <f t="shared" si="169"/>
        <v>1.6067656170393608E-3</v>
      </c>
      <c r="AI3038" s="66">
        <v>2.1076600880857508E-3</v>
      </c>
    </row>
    <row r="3039" spans="2:35" x14ac:dyDescent="0.25">
      <c r="B3039">
        <v>6.2773399999999993E-2</v>
      </c>
      <c r="C3039">
        <v>3.7967787000000003E-2</v>
      </c>
      <c r="F3039">
        <v>6.4366687611993906E-2</v>
      </c>
      <c r="G3039">
        <v>3.8381131201786801E-2</v>
      </c>
      <c r="J3039">
        <v>1.7866778435264677E-40</v>
      </c>
      <c r="K3039">
        <f>((3*0.239*1252)/1.893)*J3039</f>
        <v>8.4726471911685874E-38</v>
      </c>
      <c r="N3039">
        <v>6.2773399999999993E-2</v>
      </c>
      <c r="O3039">
        <v>6.4366687611993906E-2</v>
      </c>
      <c r="P3039">
        <f>(N3039-O3039)^2</f>
        <v>2.5385654145332647E-6</v>
      </c>
      <c r="Q3039" s="66">
        <v>1.5101272711649639E-5</v>
      </c>
      <c r="T3039">
        <v>6.2773399999999993E-2</v>
      </c>
      <c r="U3039">
        <v>1.7866778435264677E-40</v>
      </c>
      <c r="V3039">
        <f t="shared" si="167"/>
        <v>3.9404997475599992E-3</v>
      </c>
      <c r="W3039" s="66">
        <v>5.7851505287270944E-3</v>
      </c>
      <c r="Z3039">
        <v>3.7967787000000003E-2</v>
      </c>
      <c r="AA3039">
        <v>3.8381131201786801E-2</v>
      </c>
      <c r="AB3039">
        <f t="shared" si="168"/>
        <v>1.7085342915076567E-7</v>
      </c>
      <c r="AC3039" s="66">
        <v>7.7715662807725219E-6</v>
      </c>
      <c r="AF3039">
        <v>3.7967787000000003E-2</v>
      </c>
      <c r="AG3039">
        <v>8.4726471911685874E-38</v>
      </c>
      <c r="AH3039">
        <f t="shared" si="169"/>
        <v>1.4415528496773693E-3</v>
      </c>
      <c r="AI3039" s="66">
        <v>2.1076600880857508E-3</v>
      </c>
    </row>
    <row r="3040" spans="2:35" x14ac:dyDescent="0.25">
      <c r="B3040">
        <v>6.1133E-2</v>
      </c>
      <c r="C3040">
        <v>3.6975609E-2</v>
      </c>
      <c r="F3040">
        <v>5.9243126075870699E-2</v>
      </c>
      <c r="G3040">
        <v>3.5314866079778198E-2</v>
      </c>
      <c r="J3040">
        <v>1.7291853007804613E-40</v>
      </c>
      <c r="K3040">
        <f>((3*0.239*1252)/1.893)*J3040</f>
        <v>8.2000104466233891E-38</v>
      </c>
      <c r="N3040">
        <v>6.1133E-2</v>
      </c>
      <c r="O3040">
        <v>5.9243126075870699E-2</v>
      </c>
      <c r="P3040">
        <f>(N3040-O3040)^2</f>
        <v>3.5716234491038832E-6</v>
      </c>
      <c r="Q3040" s="66">
        <v>1.5101272711649639E-5</v>
      </c>
      <c r="T3040">
        <v>6.1133E-2</v>
      </c>
      <c r="U3040">
        <v>1.7291853007804613E-40</v>
      </c>
      <c r="V3040">
        <f t="shared" si="167"/>
        <v>3.7372436890000002E-3</v>
      </c>
      <c r="W3040" s="66">
        <v>5.7851505287270944E-3</v>
      </c>
      <c r="Z3040">
        <v>3.6975609E-2</v>
      </c>
      <c r="AA3040">
        <v>3.5314866079778198E-2</v>
      </c>
      <c r="AB3040">
        <f t="shared" si="168"/>
        <v>2.7580670470668363E-6</v>
      </c>
      <c r="AC3040" s="66">
        <v>7.7715662807725219E-6</v>
      </c>
      <c r="AF3040">
        <v>3.6975609E-2</v>
      </c>
      <c r="AG3040">
        <v>8.2000104466233891E-38</v>
      </c>
      <c r="AH3040">
        <f t="shared" si="169"/>
        <v>1.367195660920881E-3</v>
      </c>
      <c r="AI3040" s="66">
        <v>2.1076600880857508E-3</v>
      </c>
    </row>
    <row r="3041" spans="2:35" x14ac:dyDescent="0.25">
      <c r="B3041">
        <v>5.4133899999999999E-2</v>
      </c>
      <c r="C3041">
        <v>3.2742281999999998E-2</v>
      </c>
      <c r="F3041">
        <v>5.1291608911815202E-2</v>
      </c>
      <c r="G3041">
        <v>3.0559702076200498E-2</v>
      </c>
      <c r="J3041">
        <v>1.6328456276643754E-40</v>
      </c>
      <c r="K3041">
        <f>((3*0.239*1252)/1.893)*J3041</f>
        <v>7.7431558078408197E-38</v>
      </c>
      <c r="N3041">
        <v>5.4133899999999999E-2</v>
      </c>
      <c r="O3041">
        <v>5.1291608911815202E-2</v>
      </c>
      <c r="P3041">
        <f>(N3041-O3041)^2</f>
        <v>8.0786186299747153E-6</v>
      </c>
      <c r="Q3041" s="66">
        <v>1.5101272711649639E-5</v>
      </c>
      <c r="T3041">
        <v>5.4133899999999999E-2</v>
      </c>
      <c r="U3041">
        <v>1.6328456276643754E-40</v>
      </c>
      <c r="V3041">
        <f t="shared" si="167"/>
        <v>2.9304791292100001E-3</v>
      </c>
      <c r="W3041" s="66">
        <v>5.7851505287270944E-3</v>
      </c>
      <c r="Z3041">
        <v>3.2742281999999998E-2</v>
      </c>
      <c r="AA3041">
        <v>3.0559702076200498E-2</v>
      </c>
      <c r="AB3041">
        <f t="shared" si="168"/>
        <v>4.7636551237726276E-6</v>
      </c>
      <c r="AC3041" s="66">
        <v>7.7715662807725219E-6</v>
      </c>
      <c r="AF3041">
        <v>3.2742281999999998E-2</v>
      </c>
      <c r="AG3041">
        <v>7.7431558078408197E-38</v>
      </c>
      <c r="AH3041">
        <f t="shared" si="169"/>
        <v>1.0720570305675239E-3</v>
      </c>
      <c r="AI3041" s="66">
        <v>2.1076600880857508E-3</v>
      </c>
    </row>
    <row r="3042" spans="2:35" x14ac:dyDescent="0.25">
      <c r="B3042">
        <v>4.6697299999999997E-2</v>
      </c>
      <c r="C3042">
        <v>2.8244338000000001E-2</v>
      </c>
      <c r="F3042">
        <v>4.2997798129589399E-2</v>
      </c>
      <c r="G3042">
        <v>2.5605234321300199E-2</v>
      </c>
      <c r="J3042">
        <v>1.5207055477708204E-40</v>
      </c>
      <c r="K3042">
        <f>((3*0.239*1252)/1.893)*J3042</f>
        <v>7.2113736869788757E-38</v>
      </c>
      <c r="N3042">
        <v>4.6697299999999997E-2</v>
      </c>
      <c r="O3042">
        <v>4.2997798129589399E-2</v>
      </c>
      <c r="P3042">
        <f>(N3042-O3042)^2</f>
        <v>1.3686314089171519E-5</v>
      </c>
      <c r="Q3042" s="66">
        <v>1.5101272711649639E-5</v>
      </c>
      <c r="T3042">
        <v>4.6697299999999997E-2</v>
      </c>
      <c r="U3042">
        <v>1.5207055477708204E-40</v>
      </c>
      <c r="V3042">
        <f t="shared" si="167"/>
        <v>2.1806378272899996E-3</v>
      </c>
      <c r="W3042" s="66">
        <v>5.7851505287270944E-3</v>
      </c>
      <c r="Z3042">
        <v>2.8244338000000001E-2</v>
      </c>
      <c r="AA3042">
        <v>2.5605234321300199E-2</v>
      </c>
      <c r="AB3042">
        <f t="shared" si="168"/>
        <v>6.9648682269268249E-6</v>
      </c>
      <c r="AC3042" s="66">
        <v>7.7715662807725219E-6</v>
      </c>
      <c r="AF3042">
        <v>2.8244338000000001E-2</v>
      </c>
      <c r="AG3042">
        <v>7.2113736869788757E-38</v>
      </c>
      <c r="AH3042">
        <f t="shared" si="169"/>
        <v>7.9774262905824402E-4</v>
      </c>
      <c r="AI3042" s="66">
        <v>2.1076600880857508E-3</v>
      </c>
    </row>
    <row r="3043" spans="2:35" x14ac:dyDescent="0.25">
      <c r="B3043">
        <v>4.0354300000000003E-2</v>
      </c>
      <c r="C3043">
        <v>2.4407846E-2</v>
      </c>
      <c r="F3043">
        <v>3.5875091598538099E-2</v>
      </c>
      <c r="G3043">
        <v>2.1355723965517302E-2</v>
      </c>
      <c r="J3043">
        <v>1.4117407257239657E-40</v>
      </c>
      <c r="K3043">
        <f>((3*0.239*1252)/1.893)*J3043</f>
        <v>6.6946490313301237E-38</v>
      </c>
      <c r="N3043">
        <v>4.0354300000000003E-2</v>
      </c>
      <c r="O3043">
        <v>3.5875091598538099E-2</v>
      </c>
      <c r="P3043">
        <f>(N3043-O3043)^2</f>
        <v>2.0063307903726903E-5</v>
      </c>
      <c r="Q3043" s="66">
        <v>1.5101272711649639E-5</v>
      </c>
      <c r="T3043">
        <v>4.0354300000000003E-2</v>
      </c>
      <c r="U3043">
        <v>1.4117407257239657E-40</v>
      </c>
      <c r="V3043">
        <f t="shared" si="167"/>
        <v>1.6284695284900003E-3</v>
      </c>
      <c r="W3043" s="66">
        <v>5.7851505287270944E-3</v>
      </c>
      <c r="Z3043">
        <v>2.4407846E-2</v>
      </c>
      <c r="AA3043">
        <v>2.1355723965517302E-2</v>
      </c>
      <c r="AB3043">
        <f t="shared" si="168"/>
        <v>9.3154489133748092E-6</v>
      </c>
      <c r="AC3043" s="66">
        <v>7.7715662807725219E-6</v>
      </c>
      <c r="AF3043">
        <v>2.4407846E-2</v>
      </c>
      <c r="AG3043">
        <v>6.6946490313301237E-38</v>
      </c>
      <c r="AH3043">
        <f t="shared" si="169"/>
        <v>5.9574294635971598E-4</v>
      </c>
      <c r="AI3043" s="66">
        <v>2.1076600880857508E-3</v>
      </c>
    </row>
    <row r="3044" spans="2:35" x14ac:dyDescent="0.25">
      <c r="B3044">
        <v>3.64173E-2</v>
      </c>
      <c r="C3044">
        <v>2.2026595E-2</v>
      </c>
      <c r="F3044">
        <v>3.2668118541344902E-2</v>
      </c>
      <c r="G3044">
        <v>1.9444336515390299E-2</v>
      </c>
      <c r="J3044">
        <v>1.3577417753232068E-40</v>
      </c>
      <c r="K3044">
        <f>((3*0.239*1252)/1.893)*J3044</f>
        <v>6.438579333540611E-38</v>
      </c>
      <c r="N3044">
        <v>3.64173E-2</v>
      </c>
      <c r="O3044">
        <v>3.2668118541344902E-2</v>
      </c>
      <c r="P3044">
        <f>(N3044-O3044)^2</f>
        <v>1.4056361609923163E-5</v>
      </c>
      <c r="Q3044" s="66">
        <v>1.5101272711649639E-5</v>
      </c>
      <c r="T3044">
        <v>3.64173E-2</v>
      </c>
      <c r="U3044">
        <v>1.3577417753232068E-40</v>
      </c>
      <c r="V3044">
        <f t="shared" si="167"/>
        <v>1.3262197392899999E-3</v>
      </c>
      <c r="W3044" s="66">
        <v>5.7851505287270944E-3</v>
      </c>
      <c r="Z3044">
        <v>2.2026595E-2</v>
      </c>
      <c r="AA3044">
        <v>1.9444336515390299E-2</v>
      </c>
      <c r="AB3044">
        <f t="shared" si="168"/>
        <v>6.6680588813387844E-6</v>
      </c>
      <c r="AC3044" s="66">
        <v>7.7715662807725219E-6</v>
      </c>
      <c r="AF3044">
        <v>2.2026595E-2</v>
      </c>
      <c r="AG3044">
        <v>6.438579333540611E-38</v>
      </c>
      <c r="AH3044">
        <f t="shared" si="169"/>
        <v>4.8517088729402497E-4</v>
      </c>
      <c r="AI3044" s="66">
        <v>2.1076600880857508E-3</v>
      </c>
    </row>
    <row r="3045" spans="2:35" x14ac:dyDescent="0.25">
      <c r="B3045">
        <v>2.9527600000000001E-2</v>
      </c>
      <c r="C3045">
        <v>1.7859437999999998E-2</v>
      </c>
      <c r="F3045">
        <v>2.6904956781702499E-2</v>
      </c>
      <c r="G3045">
        <v>1.6013048840489399E-2</v>
      </c>
      <c r="J3045">
        <v>1.2507185644522158E-40</v>
      </c>
      <c r="K3045">
        <f>((3*0.239*1252)/1.893)*J3045</f>
        <v>5.9310620380967933E-38</v>
      </c>
      <c r="N3045">
        <v>2.9527600000000001E-2</v>
      </c>
      <c r="O3045">
        <v>2.6904956781702499E-2</v>
      </c>
      <c r="P3045">
        <f>(N3045-O3045)^2</f>
        <v>6.8782574504818816E-6</v>
      </c>
      <c r="Q3045" s="66">
        <v>1.5101272711649639E-5</v>
      </c>
      <c r="T3045">
        <v>2.9527600000000001E-2</v>
      </c>
      <c r="U3045">
        <v>1.2507185644522158E-40</v>
      </c>
      <c r="V3045">
        <f t="shared" si="167"/>
        <v>8.7187916176000003E-4</v>
      </c>
      <c r="W3045" s="66">
        <v>5.7851505287270944E-3</v>
      </c>
      <c r="Z3045">
        <v>1.7859437999999998E-2</v>
      </c>
      <c r="AA3045">
        <v>1.6013048840489399E-2</v>
      </c>
      <c r="AB3045">
        <f t="shared" si="168"/>
        <v>3.4091529283582583E-6</v>
      </c>
      <c r="AC3045" s="66">
        <v>7.7715662807725219E-6</v>
      </c>
      <c r="AF3045">
        <v>1.7859437999999998E-2</v>
      </c>
      <c r="AG3045">
        <v>5.9310620380967933E-38</v>
      </c>
      <c r="AH3045">
        <f t="shared" si="169"/>
        <v>3.1895952567584395E-4</v>
      </c>
      <c r="AI3045" s="66">
        <v>2.1076600880857508E-3</v>
      </c>
    </row>
    <row r="3046" spans="2:35" x14ac:dyDescent="0.25">
      <c r="B3046">
        <v>2.5590600000000002E-2</v>
      </c>
      <c r="C3046">
        <v>1.5478186999999999E-2</v>
      </c>
      <c r="F3046">
        <v>2.2423230765346001E-2</v>
      </c>
      <c r="G3046">
        <v>1.3348507471226701E-2</v>
      </c>
      <c r="J3046">
        <v>1.1560855996395291E-40</v>
      </c>
      <c r="K3046">
        <f>((3*0.239*1252)/1.893)*J3046</f>
        <v>5.482300821060808E-38</v>
      </c>
      <c r="N3046">
        <v>2.5590600000000002E-2</v>
      </c>
      <c r="O3046">
        <v>2.2423230765346001E-2</v>
      </c>
      <c r="P3046">
        <f>(N3046-O3046)^2</f>
        <v>1.0032227868632671E-5</v>
      </c>
      <c r="Q3046" s="66">
        <v>1.5101272711649639E-5</v>
      </c>
      <c r="T3046">
        <v>2.5590600000000002E-2</v>
      </c>
      <c r="U3046">
        <v>1.1560855996395291E-40</v>
      </c>
      <c r="V3046">
        <f t="shared" si="167"/>
        <v>6.5487880836000005E-4</v>
      </c>
      <c r="W3046" s="66">
        <v>5.7851505287270944E-3</v>
      </c>
      <c r="Z3046">
        <v>1.5478186999999999E-2</v>
      </c>
      <c r="AA3046">
        <v>1.3348507471226701E-2</v>
      </c>
      <c r="AB3046">
        <f t="shared" si="168"/>
        <v>4.5355348952760583E-6</v>
      </c>
      <c r="AC3046" s="66">
        <v>7.7715662807725219E-6</v>
      </c>
      <c r="AF3046">
        <v>1.5478186999999999E-2</v>
      </c>
      <c r="AG3046">
        <v>5.482300821060808E-38</v>
      </c>
      <c r="AH3046">
        <f t="shared" si="169"/>
        <v>2.3957427280696898E-4</v>
      </c>
      <c r="AI3046" s="66">
        <v>2.1076600880857508E-3</v>
      </c>
    </row>
    <row r="3047" spans="2:35" x14ac:dyDescent="0.25">
      <c r="B3047">
        <v>2.26378E-2</v>
      </c>
      <c r="C3047">
        <v>1.3692219E-2</v>
      </c>
      <c r="F3047">
        <v>1.9757438702550398E-2</v>
      </c>
      <c r="G3047">
        <v>1.1765489066476301E-2</v>
      </c>
      <c r="J3047">
        <v>1.0936032030326942E-40</v>
      </c>
      <c r="K3047">
        <f>((3*0.239*1252)/1.893)*J3047</f>
        <v>5.1860015726951985E-38</v>
      </c>
      <c r="N3047">
        <v>2.26378E-2</v>
      </c>
      <c r="O3047">
        <v>1.9757438702550398E-2</v>
      </c>
      <c r="P3047">
        <f>(N3047-O3047)^2</f>
        <v>8.2964812038455487E-6</v>
      </c>
      <c r="Q3047" s="66">
        <v>1.5101272711649639E-5</v>
      </c>
      <c r="T3047">
        <v>2.26378E-2</v>
      </c>
      <c r="U3047">
        <v>1.0936032030326942E-40</v>
      </c>
      <c r="V3047">
        <f t="shared" si="167"/>
        <v>5.1246998884E-4</v>
      </c>
      <c r="W3047" s="66">
        <v>5.7851505287270944E-3</v>
      </c>
      <c r="Z3047">
        <v>1.3692219E-2</v>
      </c>
      <c r="AA3047">
        <v>1.1765489066476301E-2</v>
      </c>
      <c r="AB3047">
        <f t="shared" si="168"/>
        <v>3.7122882367362399E-6</v>
      </c>
      <c r="AC3047" s="66">
        <v>7.7715662807725219E-6</v>
      </c>
      <c r="AF3047">
        <v>1.3692219E-2</v>
      </c>
      <c r="AG3047">
        <v>5.1860015726951985E-38</v>
      </c>
      <c r="AH3047">
        <f t="shared" si="169"/>
        <v>1.87476861143961E-4</v>
      </c>
      <c r="AI3047" s="66">
        <v>2.1076600880857508E-3</v>
      </c>
    </row>
    <row r="3048" spans="2:35" x14ac:dyDescent="0.25">
      <c r="B3048">
        <v>1.9685000000000001E-2</v>
      </c>
      <c r="C3048">
        <v>1.1906251E-2</v>
      </c>
      <c r="F3048">
        <v>1.7234542667474099E-2</v>
      </c>
      <c r="G3048">
        <v>1.02688353328747E-2</v>
      </c>
      <c r="J3048">
        <v>1.0291035673099998E-40</v>
      </c>
      <c r="K3048">
        <f>((3*0.239*1252)/1.893)*J3048</f>
        <v>4.8801363270845734E-38</v>
      </c>
      <c r="N3048">
        <v>1.9685000000000001E-2</v>
      </c>
      <c r="O3048">
        <v>1.7234542667474099E-2</v>
      </c>
      <c r="P3048">
        <f>(N3048-O3048)^2</f>
        <v>6.0047411385299608E-6</v>
      </c>
      <c r="Q3048" s="66">
        <v>1.5101272711649639E-5</v>
      </c>
      <c r="T3048">
        <v>1.9685000000000001E-2</v>
      </c>
      <c r="U3048">
        <v>1.0291035673099998E-40</v>
      </c>
      <c r="V3048">
        <f t="shared" si="167"/>
        <v>3.8749922500000005E-4</v>
      </c>
      <c r="W3048" s="66">
        <v>5.7851505287270944E-3</v>
      </c>
      <c r="Z3048">
        <v>1.1906251E-2</v>
      </c>
      <c r="AA3048">
        <v>1.02688353328747E-2</v>
      </c>
      <c r="AB3048">
        <f t="shared" si="168"/>
        <v>2.6811300669473886E-6</v>
      </c>
      <c r="AC3048" s="66">
        <v>7.7715662807725219E-6</v>
      </c>
      <c r="AF3048">
        <v>1.1906251E-2</v>
      </c>
      <c r="AG3048">
        <v>4.8801363270845734E-38</v>
      </c>
      <c r="AH3048">
        <f t="shared" si="169"/>
        <v>1.41758812875001E-4</v>
      </c>
      <c r="AI3048" s="66">
        <v>2.1076600880857508E-3</v>
      </c>
    </row>
    <row r="3049" spans="2:35" x14ac:dyDescent="0.25">
      <c r="B3049">
        <v>1.6732299999999999E-2</v>
      </c>
      <c r="C3049">
        <v>1.0120344E-2</v>
      </c>
      <c r="F3049">
        <v>1.45238151915468E-2</v>
      </c>
      <c r="G3049">
        <v>8.6626350255264092E-3</v>
      </c>
      <c r="J3049">
        <v>9.52565400131352E-41</v>
      </c>
      <c r="K3049">
        <f>((3*0.239*1252)/1.893)*J3049</f>
        <v>4.5171828771870713E-38</v>
      </c>
      <c r="N3049">
        <v>1.6732299999999999E-2</v>
      </c>
      <c r="O3049">
        <v>1.45238151915468E-2</v>
      </c>
      <c r="P3049">
        <f>(N3049-O3049)^2</f>
        <v>4.8774051491685613E-6</v>
      </c>
      <c r="Q3049" s="66">
        <v>1.5101272711649639E-5</v>
      </c>
      <c r="T3049">
        <v>1.6732299999999999E-2</v>
      </c>
      <c r="U3049">
        <v>9.52565400131352E-41</v>
      </c>
      <c r="V3049">
        <f t="shared" si="167"/>
        <v>2.7996986328999995E-4</v>
      </c>
      <c r="W3049" s="66">
        <v>5.7851505287270944E-3</v>
      </c>
      <c r="Z3049">
        <v>1.0120344E-2</v>
      </c>
      <c r="AA3049">
        <v>8.6626350255264092E-3</v>
      </c>
      <c r="AB3049">
        <f t="shared" si="168"/>
        <v>2.1249154542608473E-6</v>
      </c>
      <c r="AC3049" s="66">
        <v>7.7715662807725219E-6</v>
      </c>
      <c r="AF3049">
        <v>1.0120344E-2</v>
      </c>
      <c r="AG3049">
        <v>4.5171828771870713E-38</v>
      </c>
      <c r="AH3049">
        <f t="shared" si="169"/>
        <v>1.02421362678336E-4</v>
      </c>
      <c r="AI3049" s="66">
        <v>2.1076600880857508E-3</v>
      </c>
    </row>
    <row r="3050" spans="2:35" x14ac:dyDescent="0.25">
      <c r="B3050">
        <v>1.37795E-2</v>
      </c>
      <c r="C3050">
        <v>8.3343759999999992E-3</v>
      </c>
      <c r="F3050">
        <v>1.23004335761473E-2</v>
      </c>
      <c r="G3050">
        <v>7.3468857899695404E-3</v>
      </c>
      <c r="J3050">
        <v>8.8272351687207093E-41</v>
      </c>
      <c r="K3050">
        <f>((3*0.239*1252)/1.893)*J3050</f>
        <v>4.1859840333850404E-38</v>
      </c>
      <c r="N3050">
        <v>1.37795E-2</v>
      </c>
      <c r="O3050">
        <v>1.23004335761473E-2</v>
      </c>
      <c r="P3050">
        <f>(N3050-O3050)^2</f>
        <v>2.1876374861684167E-6</v>
      </c>
      <c r="Q3050" s="66">
        <v>1.5101272711649639E-5</v>
      </c>
      <c r="T3050">
        <v>1.37795E-2</v>
      </c>
      <c r="U3050">
        <v>8.8272351687207093E-41</v>
      </c>
      <c r="V3050">
        <f t="shared" si="167"/>
        <v>1.8987462024999999E-4</v>
      </c>
      <c r="W3050" s="66">
        <v>5.7851505287270944E-3</v>
      </c>
      <c r="Z3050">
        <v>8.3343759999999992E-3</v>
      </c>
      <c r="AA3050">
        <v>7.3468857899695404E-3</v>
      </c>
      <c r="AB3050">
        <f t="shared" si="168"/>
        <v>9.7513691490599985E-7</v>
      </c>
      <c r="AC3050" s="66">
        <v>7.7715662807725219E-6</v>
      </c>
      <c r="AF3050">
        <v>8.3343759999999992E-3</v>
      </c>
      <c r="AG3050">
        <v>4.1859840333850404E-38</v>
      </c>
      <c r="AH3050">
        <f t="shared" si="169"/>
        <v>6.9461823309375988E-5</v>
      </c>
      <c r="AI3050" s="66">
        <v>2.1076600880857508E-3</v>
      </c>
    </row>
    <row r="3051" spans="2:35" x14ac:dyDescent="0.25">
      <c r="B3051">
        <v>1.1811E-2</v>
      </c>
      <c r="C3051">
        <v>7.1437510000000003E-3</v>
      </c>
      <c r="F3051">
        <v>1.02131934859738E-2</v>
      </c>
      <c r="G3051">
        <v>6.1133077918862798E-3</v>
      </c>
      <c r="J3051">
        <v>8.0971633960585734E-41</v>
      </c>
      <c r="K3051">
        <f>((3*0.239*1252)/1.893)*J3051</f>
        <v>3.8397749741296589E-38</v>
      </c>
      <c r="N3051">
        <v>1.1811E-2</v>
      </c>
      <c r="O3051">
        <v>1.02131934859738E-2</v>
      </c>
      <c r="P3051">
        <f>(N3051-O3051)^2</f>
        <v>2.552985656264558E-6</v>
      </c>
      <c r="Q3051" s="66">
        <v>1.5101272711649639E-5</v>
      </c>
      <c r="T3051">
        <v>1.1811E-2</v>
      </c>
      <c r="U3051">
        <v>8.0971633960585734E-41</v>
      </c>
      <c r="V3051">
        <f t="shared" si="167"/>
        <v>1.3949972100000001E-4</v>
      </c>
      <c r="W3051" s="66">
        <v>5.7851505287270944E-3</v>
      </c>
      <c r="Z3051">
        <v>7.1437510000000003E-3</v>
      </c>
      <c r="AA3051">
        <v>6.1133077918862798E-3</v>
      </c>
      <c r="AB3051">
        <f t="shared" si="168"/>
        <v>1.0618132051476964E-6</v>
      </c>
      <c r="AC3051" s="66">
        <v>7.7715662807725219E-6</v>
      </c>
      <c r="AF3051">
        <v>7.1437510000000003E-3</v>
      </c>
      <c r="AG3051">
        <v>3.8397749741296589E-38</v>
      </c>
      <c r="AH3051">
        <f t="shared" si="169"/>
        <v>5.1033178350001005E-5</v>
      </c>
      <c r="AI3051" s="66">
        <v>2.1076600880857508E-3</v>
      </c>
    </row>
    <row r="3052" spans="2:35" x14ac:dyDescent="0.25">
      <c r="B3052">
        <v>8.8582699999999997E-3</v>
      </c>
      <c r="C3052">
        <v>5.3578250000000001E-3</v>
      </c>
      <c r="F3052">
        <v>7.7254277724909098E-3</v>
      </c>
      <c r="G3052">
        <v>4.6454147885851404E-3</v>
      </c>
      <c r="J3052">
        <v>7.1015504642938775E-41</v>
      </c>
      <c r="K3052">
        <f>((3*0.239*1252)/1.893)*J3052</f>
        <v>3.3676430147856233E-38</v>
      </c>
      <c r="N3052">
        <v>8.8582699999999997E-3</v>
      </c>
      <c r="O3052">
        <v>7.7254277724909098E-3</v>
      </c>
      <c r="P3052">
        <f>(N3052-O3052)^2</f>
        <v>1.2833315124277567E-6</v>
      </c>
      <c r="Q3052" s="66">
        <v>1.5101272711649639E-5</v>
      </c>
      <c r="T3052">
        <v>8.8582699999999997E-3</v>
      </c>
      <c r="U3052">
        <v>7.1015504642938775E-41</v>
      </c>
      <c r="V3052">
        <f t="shared" si="167"/>
        <v>7.8468947392899992E-5</v>
      </c>
      <c r="W3052" s="66">
        <v>5.7851505287270944E-3</v>
      </c>
      <c r="Z3052">
        <v>5.3578250000000001E-3</v>
      </c>
      <c r="AA3052">
        <v>4.6454147885851404E-3</v>
      </c>
      <c r="AB3052">
        <f t="shared" si="168"/>
        <v>5.0752830932816513E-7</v>
      </c>
      <c r="AC3052" s="66">
        <v>7.7715662807725219E-6</v>
      </c>
      <c r="AF3052">
        <v>5.3578250000000001E-3</v>
      </c>
      <c r="AG3052">
        <v>3.3676430147856233E-38</v>
      </c>
      <c r="AH3052">
        <f t="shared" si="169"/>
        <v>2.8706288730625E-5</v>
      </c>
      <c r="AI3052" s="66">
        <v>2.1076600880857508E-3</v>
      </c>
    </row>
    <row r="3053" spans="2:35" x14ac:dyDescent="0.25">
      <c r="B3053">
        <v>4.9212600000000002E-3</v>
      </c>
      <c r="C3053">
        <v>2.9765690000000001E-3</v>
      </c>
      <c r="F3053">
        <v>3.6067943698258101E-3</v>
      </c>
      <c r="G3053">
        <v>2.2226353775369901E-3</v>
      </c>
      <c r="J3053">
        <v>4.9656722345718846E-41</v>
      </c>
      <c r="K3053">
        <f>((3*0.239*1252)/1.893)*J3053</f>
        <v>2.3547831559532105E-38</v>
      </c>
      <c r="N3053">
        <v>4.9212600000000002E-3</v>
      </c>
      <c r="O3053">
        <v>3.6067943698258101E-3</v>
      </c>
      <c r="P3053">
        <f>(N3053-O3053)^2</f>
        <v>1.7278198929092307E-6</v>
      </c>
      <c r="Q3053" s="66">
        <v>1.5101272711649639E-5</v>
      </c>
      <c r="T3053">
        <v>4.9212600000000002E-3</v>
      </c>
      <c r="U3053">
        <v>4.9656722345718846E-41</v>
      </c>
      <c r="V3053">
        <f t="shared" si="167"/>
        <v>2.4218799987600003E-5</v>
      </c>
      <c r="W3053" s="66">
        <v>5.7851505287270944E-3</v>
      </c>
      <c r="Z3053">
        <v>2.9765690000000001E-3</v>
      </c>
      <c r="AA3053">
        <v>2.2226353775369901E-3</v>
      </c>
      <c r="AB3053">
        <f t="shared" si="168"/>
        <v>5.6841590708019648E-7</v>
      </c>
      <c r="AC3053" s="66">
        <v>7.7715662807725219E-6</v>
      </c>
      <c r="AF3053">
        <v>2.9765690000000001E-3</v>
      </c>
      <c r="AG3053">
        <v>2.3547831559532105E-38</v>
      </c>
      <c r="AH3053">
        <f t="shared" si="169"/>
        <v>8.8599630117610003E-6</v>
      </c>
      <c r="AI3053" s="66">
        <v>2.1076600880857508E-3</v>
      </c>
    </row>
    <row r="3054" spans="2:35" x14ac:dyDescent="0.25">
      <c r="B3054">
        <v>3.4995600000000001E-3</v>
      </c>
      <c r="C3054">
        <v>2.1166700000000002E-3</v>
      </c>
      <c r="F3054">
        <v>1.98801523866149E-3</v>
      </c>
      <c r="G3054">
        <v>1.2737373457626E-3</v>
      </c>
      <c r="J3054">
        <v>3.8206292425411008E-41</v>
      </c>
      <c r="K3054">
        <f>((3*0.239*1252)/1.893)*J3054</f>
        <v>1.8117896148765269E-38</v>
      </c>
      <c r="N3054">
        <v>3.4995600000000001E-3</v>
      </c>
      <c r="O3054">
        <v>1.98801523866149E-3</v>
      </c>
      <c r="P3054">
        <f>(N3054-O3054)^2</f>
        <v>2.2847675655298933E-6</v>
      </c>
      <c r="Q3054" s="66">
        <v>1.5101272711649639E-5</v>
      </c>
      <c r="T3054">
        <v>3.4995600000000001E-3</v>
      </c>
      <c r="U3054">
        <v>3.8206292425411008E-41</v>
      </c>
      <c r="V3054">
        <f t="shared" si="167"/>
        <v>1.2246920193600001E-5</v>
      </c>
      <c r="W3054" s="66">
        <v>5.7851505287270944E-3</v>
      </c>
      <c r="Z3054">
        <v>2.1166700000000002E-3</v>
      </c>
      <c r="AA3054">
        <v>1.2737373457626E-3</v>
      </c>
      <c r="AB3054">
        <f t="shared" si="168"/>
        <v>7.105354595797084E-7</v>
      </c>
      <c r="AC3054" s="66">
        <v>7.7715662807725219E-6</v>
      </c>
      <c r="AF3054">
        <v>2.1166700000000002E-3</v>
      </c>
      <c r="AG3054">
        <v>1.8117896148765269E-38</v>
      </c>
      <c r="AH3054">
        <f t="shared" si="169"/>
        <v>4.4802918889000008E-6</v>
      </c>
      <c r="AI3054" s="66">
        <v>2.1076600880857508E-3</v>
      </c>
    </row>
    <row r="3055" spans="2:35" x14ac:dyDescent="0.25">
      <c r="B3055">
        <v>0.36384499999999997</v>
      </c>
      <c r="C3055">
        <v>0.22006756599999999</v>
      </c>
      <c r="F3055">
        <v>0.35260512509826297</v>
      </c>
      <c r="G3055">
        <v>0.211194982230023</v>
      </c>
      <c r="J3055">
        <v>3.5223846514527345E-40</v>
      </c>
      <c r="K3055">
        <f>((3*0.239*1252)/1.893)*J3055</f>
        <v>1.6703583430822485E-37</v>
      </c>
      <c r="N3055">
        <v>0.36384499999999997</v>
      </c>
      <c r="O3055">
        <v>0.35260512509826297</v>
      </c>
      <c r="P3055">
        <f>(N3055-O3055)^2</f>
        <v>1.2633478780669737E-4</v>
      </c>
      <c r="Q3055" s="66">
        <v>1.5101272711649639E-5</v>
      </c>
      <c r="T3055">
        <v>0.36384499999999997</v>
      </c>
      <c r="U3055">
        <v>3.5223846514527345E-40</v>
      </c>
      <c r="V3055">
        <f t="shared" si="167"/>
        <v>0.13238318402499999</v>
      </c>
      <c r="W3055" s="66">
        <v>5.7851505287270944E-3</v>
      </c>
      <c r="Z3055">
        <v>0.22006756599999999</v>
      </c>
      <c r="AA3055">
        <v>0.211194982230023</v>
      </c>
      <c r="AB3055">
        <f t="shared" si="168"/>
        <v>7.8722742755259068E-5</v>
      </c>
      <c r="AC3055" s="66">
        <v>7.7715662807725219E-6</v>
      </c>
      <c r="AF3055">
        <v>0.22006756599999999</v>
      </c>
      <c r="AG3055">
        <v>1.6703583430822485E-37</v>
      </c>
      <c r="AH3055">
        <f t="shared" si="169"/>
        <v>4.8429733605164352E-2</v>
      </c>
      <c r="AI3055" s="66">
        <v>2.1076600880857508E-3</v>
      </c>
    </row>
    <row r="3056" spans="2:35" x14ac:dyDescent="0.25">
      <c r="B3056">
        <v>0.32950600000000002</v>
      </c>
      <c r="C3056">
        <v>0.199298008</v>
      </c>
      <c r="F3056">
        <v>0.32098105404037502</v>
      </c>
      <c r="G3056">
        <v>0.19205099276542001</v>
      </c>
      <c r="J3056">
        <v>3.239794638068637E-40</v>
      </c>
      <c r="K3056">
        <f>((3*0.239*1252)/1.893)*J3056</f>
        <v>1.5363506655467544E-37</v>
      </c>
      <c r="N3056">
        <v>0.32950600000000002</v>
      </c>
      <c r="O3056">
        <v>0.32098105404037502</v>
      </c>
      <c r="P3056">
        <f>(N3056-O3056)^2</f>
        <v>7.2674703614526549E-5</v>
      </c>
      <c r="Q3056" s="66">
        <v>1.5101272711649639E-5</v>
      </c>
      <c r="T3056">
        <v>0.32950600000000002</v>
      </c>
      <c r="U3056">
        <v>3.239794638068637E-40</v>
      </c>
      <c r="V3056">
        <f t="shared" si="167"/>
        <v>0.10857420403600002</v>
      </c>
      <c r="W3056" s="66">
        <v>5.7851505287270944E-3</v>
      </c>
      <c r="Z3056">
        <v>0.199298008</v>
      </c>
      <c r="AA3056">
        <v>0.19205099276542001</v>
      </c>
      <c r="AB3056">
        <f t="shared" si="168"/>
        <v>5.2519229810234464E-5</v>
      </c>
      <c r="AC3056" s="66">
        <v>7.7715662807725219E-6</v>
      </c>
      <c r="AF3056">
        <v>0.199298008</v>
      </c>
      <c r="AG3056">
        <v>1.5363506655467544E-37</v>
      </c>
      <c r="AH3056">
        <f t="shared" si="169"/>
        <v>3.9719695992768062E-2</v>
      </c>
      <c r="AI3056" s="66">
        <v>2.1076600880857508E-3</v>
      </c>
    </row>
    <row r="3057" spans="2:35" x14ac:dyDescent="0.25">
      <c r="B3057">
        <v>0.31375799999999998</v>
      </c>
      <c r="C3057">
        <v>0.18977300599999999</v>
      </c>
      <c r="F3057">
        <v>0.31164400013450699</v>
      </c>
      <c r="G3057">
        <v>0.186407833355619</v>
      </c>
      <c r="J3057">
        <v>3.1718009461839501E-40</v>
      </c>
      <c r="K3057">
        <f>((3*0.239*1252)/1.893)*J3057</f>
        <v>1.5041072163624898E-37</v>
      </c>
      <c r="N3057">
        <v>0.31375799999999998</v>
      </c>
      <c r="O3057">
        <v>0.31164400013450699</v>
      </c>
      <c r="P3057">
        <f>(N3057-O3057)^2</f>
        <v>4.4689954313043719E-6</v>
      </c>
      <c r="Q3057" s="66">
        <v>1.5101272711649639E-5</v>
      </c>
      <c r="T3057">
        <v>0.31375799999999998</v>
      </c>
      <c r="U3057">
        <v>3.1718009461839501E-40</v>
      </c>
      <c r="V3057">
        <f t="shared" si="167"/>
        <v>9.8444082563999988E-2</v>
      </c>
      <c r="W3057" s="66">
        <v>5.7851505287270944E-3</v>
      </c>
      <c r="Z3057">
        <v>0.18977300599999999</v>
      </c>
      <c r="AA3057">
        <v>0.186407833355619</v>
      </c>
      <c r="AB3057">
        <f t="shared" si="168"/>
        <v>1.1324386926490163E-5</v>
      </c>
      <c r="AC3057" s="66">
        <v>7.7715662807725219E-6</v>
      </c>
      <c r="AF3057">
        <v>0.18977300599999999</v>
      </c>
      <c r="AG3057">
        <v>1.5041072163624898E-37</v>
      </c>
      <c r="AH3057">
        <f t="shared" si="169"/>
        <v>3.6013793806276034E-2</v>
      </c>
      <c r="AI3057" s="66">
        <v>2.1076600880857508E-3</v>
      </c>
    </row>
    <row r="3058" spans="2:35" x14ac:dyDescent="0.25">
      <c r="B3058">
        <v>0.29811900000000002</v>
      </c>
      <c r="C3058">
        <v>0.18031393300000001</v>
      </c>
      <c r="F3058">
        <v>0.29606540371825102</v>
      </c>
      <c r="G3058">
        <v>0.17699792740680101</v>
      </c>
      <c r="J3058">
        <v>3.0660063951250479E-40</v>
      </c>
      <c r="K3058">
        <f>((3*0.239*1252)/1.893)*J3058</f>
        <v>1.4539381324888714E-37</v>
      </c>
      <c r="N3058">
        <v>0.29811900000000002</v>
      </c>
      <c r="O3058">
        <v>0.29606540371825102</v>
      </c>
      <c r="P3058">
        <f>(N3058-O3058)^2</f>
        <v>4.2172576884133344E-6</v>
      </c>
      <c r="Q3058" s="66">
        <v>1.5101272711649639E-5</v>
      </c>
      <c r="T3058">
        <v>0.29811900000000002</v>
      </c>
      <c r="U3058">
        <v>3.0660063951250479E-40</v>
      </c>
      <c r="V3058">
        <f t="shared" si="167"/>
        <v>8.8874938161000019E-2</v>
      </c>
      <c r="W3058" s="66">
        <v>5.7851505287270944E-3</v>
      </c>
      <c r="Z3058">
        <v>0.18031393300000001</v>
      </c>
      <c r="AA3058">
        <v>0.17699792740680101</v>
      </c>
      <c r="AB3058">
        <f t="shared" si="168"/>
        <v>1.0995893094127056E-5</v>
      </c>
      <c r="AC3058" s="66">
        <v>7.7715662807725219E-6</v>
      </c>
      <c r="AF3058">
        <v>0.18031393300000001</v>
      </c>
      <c r="AG3058">
        <v>1.4539381324888714E-37</v>
      </c>
      <c r="AH3058">
        <f t="shared" si="169"/>
        <v>3.2513114433928493E-2</v>
      </c>
      <c r="AI3058" s="66">
        <v>2.1076600880857508E-3</v>
      </c>
    </row>
    <row r="3059" spans="2:35" x14ac:dyDescent="0.25">
      <c r="B3059">
        <v>0.28335500000000002</v>
      </c>
      <c r="C3059">
        <v>0.17138409299999999</v>
      </c>
      <c r="F3059">
        <v>0.27986007899211301</v>
      </c>
      <c r="G3059">
        <v>0.167215488108508</v>
      </c>
      <c r="J3059">
        <v>2.9628256155997927E-40</v>
      </c>
      <c r="K3059">
        <f>((3*0.239*1252)/1.893)*J3059</f>
        <v>1.4050085313862041E-37</v>
      </c>
      <c r="N3059">
        <v>0.28335500000000002</v>
      </c>
      <c r="O3059">
        <v>0.27986007899211301</v>
      </c>
      <c r="P3059">
        <f>(N3059-O3059)^2</f>
        <v>1.2214472851369944E-5</v>
      </c>
      <c r="Q3059" s="66">
        <v>1.5101272711649639E-5</v>
      </c>
      <c r="T3059">
        <v>0.28335500000000002</v>
      </c>
      <c r="U3059">
        <v>2.9628256155997927E-40</v>
      </c>
      <c r="V3059">
        <f t="shared" si="167"/>
        <v>8.0290056025000014E-2</v>
      </c>
      <c r="W3059" s="66">
        <v>5.7851505287270944E-3</v>
      </c>
      <c r="Z3059">
        <v>0.17138409299999999</v>
      </c>
      <c r="AA3059">
        <v>0.167215488108508</v>
      </c>
      <c r="AB3059">
        <f t="shared" si="168"/>
        <v>1.7377266741370894E-5</v>
      </c>
      <c r="AC3059" s="66">
        <v>7.7715662807725219E-6</v>
      </c>
      <c r="AF3059">
        <v>0.17138409299999999</v>
      </c>
      <c r="AG3059">
        <v>1.4050085313862041E-37</v>
      </c>
      <c r="AH3059">
        <f t="shared" si="169"/>
        <v>2.9372507333432645E-2</v>
      </c>
      <c r="AI3059" s="66">
        <v>2.1076600880857508E-3</v>
      </c>
    </row>
    <row r="3060" spans="2:35" x14ac:dyDescent="0.25">
      <c r="B3060">
        <v>0.26957599999999998</v>
      </c>
      <c r="C3060">
        <v>0.16305001899999999</v>
      </c>
      <c r="F3060">
        <v>0.27013036513827698</v>
      </c>
      <c r="G3060">
        <v>0.16134466551097701</v>
      </c>
      <c r="J3060">
        <v>2.9031526410292575E-40</v>
      </c>
      <c r="K3060">
        <f>((3*0.239*1252)/1.893)*J3060</f>
        <v>1.3767108692074526E-37</v>
      </c>
      <c r="N3060">
        <v>0.26957599999999998</v>
      </c>
      <c r="O3060">
        <v>0.27013036513827698</v>
      </c>
      <c r="P3060">
        <f>(N3060-O3060)^2</f>
        <v>3.073207065368796E-7</v>
      </c>
      <c r="Q3060" s="66">
        <v>1.5101272711649639E-5</v>
      </c>
      <c r="T3060">
        <v>0.26957599999999998</v>
      </c>
      <c r="U3060">
        <v>2.9031526410292575E-40</v>
      </c>
      <c r="V3060">
        <f t="shared" si="167"/>
        <v>7.2671219775999996E-2</v>
      </c>
      <c r="W3060" s="66">
        <v>5.7851505287270944E-3</v>
      </c>
      <c r="Z3060">
        <v>0.16305001899999999</v>
      </c>
      <c r="AA3060">
        <v>0.16134466551097701</v>
      </c>
      <c r="AB3060">
        <f t="shared" si="168"/>
        <v>2.9082305225228564E-6</v>
      </c>
      <c r="AC3060" s="66">
        <v>7.7715662807725219E-6</v>
      </c>
      <c r="AF3060">
        <v>0.16305001899999999</v>
      </c>
      <c r="AG3060">
        <v>1.3767108692074526E-37</v>
      </c>
      <c r="AH3060">
        <f t="shared" si="169"/>
        <v>2.6585308695900357E-2</v>
      </c>
      <c r="AI3060" s="66">
        <v>2.1076600880857508E-3</v>
      </c>
    </row>
    <row r="3061" spans="2:35" x14ac:dyDescent="0.25">
      <c r="B3061">
        <v>0.255687</v>
      </c>
      <c r="C3061">
        <v>0.15464941400000001</v>
      </c>
      <c r="F3061">
        <v>0.25210760258974901</v>
      </c>
      <c r="G3061">
        <v>0.150474588623252</v>
      </c>
      <c r="J3061">
        <v>2.7955582093014813E-40</v>
      </c>
      <c r="K3061">
        <f>((3*0.239*1252)/1.893)*J3061</f>
        <v>1.3256882596717332E-37</v>
      </c>
      <c r="N3061">
        <v>0.255687</v>
      </c>
      <c r="O3061">
        <v>0.25210760258974901</v>
      </c>
      <c r="P3061">
        <f>(N3061-O3061)^2</f>
        <v>1.2812085820511451E-5</v>
      </c>
      <c r="Q3061" s="66">
        <v>1.5101272711649639E-5</v>
      </c>
      <c r="T3061">
        <v>0.255687</v>
      </c>
      <c r="U3061">
        <v>2.7955582093014813E-40</v>
      </c>
      <c r="V3061">
        <f t="shared" si="167"/>
        <v>6.5375841968999995E-2</v>
      </c>
      <c r="W3061" s="66">
        <v>5.7851505287270944E-3</v>
      </c>
      <c r="Z3061">
        <v>0.15464941400000001</v>
      </c>
      <c r="AA3061">
        <v>0.150474588623252</v>
      </c>
      <c r="AB3061">
        <f t="shared" si="168"/>
        <v>1.7429166926339205E-5</v>
      </c>
      <c r="AC3061" s="66">
        <v>7.7715662807725219E-6</v>
      </c>
      <c r="AF3061">
        <v>0.15464941400000001</v>
      </c>
      <c r="AG3061">
        <v>1.3256882596717332E-37</v>
      </c>
      <c r="AH3061">
        <f t="shared" si="169"/>
        <v>2.3916441250543399E-2</v>
      </c>
      <c r="AI3061" s="66">
        <v>2.1076600880857508E-3</v>
      </c>
    </row>
    <row r="3062" spans="2:35" x14ac:dyDescent="0.25">
      <c r="B3062">
        <v>0.242454</v>
      </c>
      <c r="C3062">
        <v>0.146645582</v>
      </c>
      <c r="F3062">
        <v>0.24770203463784701</v>
      </c>
      <c r="G3062">
        <v>0.14781835377350699</v>
      </c>
      <c r="J3062">
        <v>2.7696599586419721E-40</v>
      </c>
      <c r="K3062">
        <f>((3*0.239*1252)/1.893)*J3062</f>
        <v>1.3134069890721394E-37</v>
      </c>
      <c r="N3062">
        <v>0.242454</v>
      </c>
      <c r="O3062">
        <v>0.24770203463784701</v>
      </c>
      <c r="P3062">
        <f>(N3062-O3062)^2</f>
        <v>2.7541867560041997E-5</v>
      </c>
      <c r="Q3062" s="66">
        <v>1.5101272711649639E-5</v>
      </c>
      <c r="T3062">
        <v>0.242454</v>
      </c>
      <c r="U3062">
        <v>2.7696599586419721E-40</v>
      </c>
      <c r="V3062">
        <f t="shared" si="167"/>
        <v>5.8783942116E-2</v>
      </c>
      <c r="W3062" s="66">
        <v>5.7851505287270944E-3</v>
      </c>
      <c r="Z3062">
        <v>0.146645582</v>
      </c>
      <c r="AA3062">
        <v>0.14781835377350699</v>
      </c>
      <c r="AB3062">
        <f t="shared" si="168"/>
        <v>1.3753936327347483E-6</v>
      </c>
      <c r="AC3062" s="66">
        <v>7.7715662807725219E-6</v>
      </c>
      <c r="AF3062">
        <v>0.146645582</v>
      </c>
      <c r="AG3062">
        <v>1.3134069890721394E-37</v>
      </c>
      <c r="AH3062">
        <f t="shared" si="169"/>
        <v>2.1504926720118722E-2</v>
      </c>
      <c r="AI3062" s="66">
        <v>2.1076600880857508E-3</v>
      </c>
    </row>
    <row r="3063" spans="2:35" x14ac:dyDescent="0.25">
      <c r="B3063">
        <v>0.23009599999999999</v>
      </c>
      <c r="C3063">
        <v>0.139170984</v>
      </c>
      <c r="F3063">
        <v>0.23499287367747901</v>
      </c>
      <c r="G3063">
        <v>0.14015760734209001</v>
      </c>
      <c r="J3063">
        <v>2.6954748982785295E-40</v>
      </c>
      <c r="K3063">
        <f>((3*0.239*1252)/1.893)*J3063</f>
        <v>1.2782275164216923E-37</v>
      </c>
      <c r="N3063">
        <v>0.23009599999999999</v>
      </c>
      <c r="O3063">
        <v>0.23499287367747901</v>
      </c>
      <c r="P3063">
        <f>(N3063-O3063)^2</f>
        <v>2.3979371813186836E-5</v>
      </c>
      <c r="Q3063" s="66">
        <v>1.5101272711649639E-5</v>
      </c>
      <c r="T3063">
        <v>0.23009599999999999</v>
      </c>
      <c r="U3063">
        <v>2.6954748982785295E-40</v>
      </c>
      <c r="V3063">
        <f t="shared" si="167"/>
        <v>5.2944169215999995E-2</v>
      </c>
      <c r="W3063" s="66">
        <v>5.7851505287270944E-3</v>
      </c>
      <c r="Z3063">
        <v>0.139170984</v>
      </c>
      <c r="AA3063">
        <v>0.14015760734209001</v>
      </c>
      <c r="AB3063">
        <f t="shared" si="168"/>
        <v>9.7342561915687086E-7</v>
      </c>
      <c r="AC3063" s="66">
        <v>7.7715662807725219E-6</v>
      </c>
      <c r="AF3063">
        <v>0.139170984</v>
      </c>
      <c r="AG3063">
        <v>1.2782275164216923E-37</v>
      </c>
      <c r="AH3063">
        <f t="shared" si="169"/>
        <v>1.9368562787528257E-2</v>
      </c>
      <c r="AI3063" s="66">
        <v>2.1076600880857508E-3</v>
      </c>
    </row>
    <row r="3064" spans="2:35" x14ac:dyDescent="0.25">
      <c r="B3064">
        <v>0.21751999999999999</v>
      </c>
      <c r="C3064">
        <v>0.13156453200000001</v>
      </c>
      <c r="F3064">
        <v>0.226402853362657</v>
      </c>
      <c r="G3064">
        <v>0.13498141177932499</v>
      </c>
      <c r="J3064">
        <v>2.6455818926250979E-40</v>
      </c>
      <c r="K3064">
        <f>((3*0.239*1252)/1.893)*J3064</f>
        <v>1.2545676363968665E-37</v>
      </c>
      <c r="N3064">
        <v>0.21751999999999999</v>
      </c>
      <c r="O3064">
        <v>0.226402853362657</v>
      </c>
      <c r="P3064">
        <f>(N3064-O3064)^2</f>
        <v>7.8905083862466983E-5</v>
      </c>
      <c r="Q3064" s="66">
        <v>1.5101272711649639E-5</v>
      </c>
      <c r="T3064">
        <v>0.21751999999999999</v>
      </c>
      <c r="U3064">
        <v>2.6455818926250979E-40</v>
      </c>
      <c r="V3064">
        <f t="shared" si="167"/>
        <v>4.7314950399999993E-2</v>
      </c>
      <c r="W3064" s="66">
        <v>5.7851505287270944E-3</v>
      </c>
      <c r="Z3064">
        <v>0.13156453200000001</v>
      </c>
      <c r="AA3064">
        <v>0.13498141177932499</v>
      </c>
      <c r="AB3064">
        <f t="shared" si="168"/>
        <v>1.1675067426359905E-5</v>
      </c>
      <c r="AC3064" s="66">
        <v>7.7715662807725219E-6</v>
      </c>
      <c r="AF3064">
        <v>0.13156453200000001</v>
      </c>
      <c r="AG3064">
        <v>1.2545676363968665E-37</v>
      </c>
      <c r="AH3064">
        <f t="shared" si="169"/>
        <v>1.7309226080379027E-2</v>
      </c>
      <c r="AI3064" s="66">
        <v>2.1076600880857508E-3</v>
      </c>
    </row>
    <row r="3065" spans="2:35" x14ac:dyDescent="0.25">
      <c r="B3065">
        <v>0.20625499999999999</v>
      </c>
      <c r="C3065">
        <v>0.124751023</v>
      </c>
      <c r="F3065">
        <v>0.20993756061483199</v>
      </c>
      <c r="G3065">
        <v>0.125063487718025</v>
      </c>
      <c r="J3065">
        <v>2.5499150424265571E-40</v>
      </c>
      <c r="K3065">
        <f>((3*0.239*1252)/1.893)*J3065</f>
        <v>1.2092012334630963E-37</v>
      </c>
      <c r="N3065">
        <v>0.20625499999999999</v>
      </c>
      <c r="O3065">
        <v>0.20993756061483199</v>
      </c>
      <c r="P3065">
        <f>(N3065-O3065)^2</f>
        <v>1.3561252681911781E-5</v>
      </c>
      <c r="Q3065" s="66">
        <v>1.5101272711649639E-5</v>
      </c>
      <c r="T3065">
        <v>0.20625499999999999</v>
      </c>
      <c r="U3065">
        <v>2.5499150424265571E-40</v>
      </c>
      <c r="V3065">
        <f t="shared" si="167"/>
        <v>4.2541125024999994E-2</v>
      </c>
      <c r="W3065" s="66">
        <v>5.7851505287270944E-3</v>
      </c>
      <c r="Z3065">
        <v>0.124751023</v>
      </c>
      <c r="AA3065">
        <v>0.125063487718025</v>
      </c>
      <c r="AB3065">
        <f t="shared" si="168"/>
        <v>9.7634200010442126E-8</v>
      </c>
      <c r="AC3065" s="66">
        <v>7.7715662807725219E-6</v>
      </c>
      <c r="AF3065">
        <v>0.124751023</v>
      </c>
      <c r="AG3065">
        <v>1.2092012334630963E-37</v>
      </c>
      <c r="AH3065">
        <f t="shared" si="169"/>
        <v>1.556281773954653E-2</v>
      </c>
      <c r="AI3065" s="66">
        <v>2.1076600880857508E-3</v>
      </c>
    </row>
    <row r="3066" spans="2:35" x14ac:dyDescent="0.25">
      <c r="B3066">
        <v>0.194773</v>
      </c>
      <c r="C3066">
        <v>0.11780626399999999</v>
      </c>
      <c r="F3066">
        <v>0.19666384961299799</v>
      </c>
      <c r="G3066">
        <v>0.117071762761104</v>
      </c>
      <c r="J3066">
        <v>2.4722203292354688E-40</v>
      </c>
      <c r="K3066">
        <f>((3*0.239*1252)/1.893)*J3066</f>
        <v>1.1723574400577985E-37</v>
      </c>
      <c r="N3066">
        <v>0.194773</v>
      </c>
      <c r="O3066">
        <v>0.19666384961299799</v>
      </c>
      <c r="P3066">
        <f>(N3066-O3066)^2</f>
        <v>3.5753122589746322E-6</v>
      </c>
      <c r="Q3066" s="66">
        <v>1.5101272711649639E-5</v>
      </c>
      <c r="T3066">
        <v>0.194773</v>
      </c>
      <c r="U3066">
        <v>2.4722203292354688E-40</v>
      </c>
      <c r="V3066">
        <f t="shared" si="167"/>
        <v>3.7936521528999997E-2</v>
      </c>
      <c r="W3066" s="66">
        <v>5.7851505287270944E-3</v>
      </c>
      <c r="Z3066">
        <v>0.11780626399999999</v>
      </c>
      <c r="AA3066">
        <v>0.117071762761104</v>
      </c>
      <c r="AB3066">
        <f t="shared" si="168"/>
        <v>5.3949206993975702E-7</v>
      </c>
      <c r="AC3066" s="66">
        <v>7.7715662807725219E-6</v>
      </c>
      <c r="AF3066">
        <v>0.11780626399999999</v>
      </c>
      <c r="AG3066">
        <v>1.1723574400577985E-37</v>
      </c>
      <c r="AH3066">
        <f t="shared" si="169"/>
        <v>1.3878315837637694E-2</v>
      </c>
      <c r="AI3066" s="66">
        <v>2.1076600880857508E-3</v>
      </c>
    </row>
    <row r="3067" spans="2:35" x14ac:dyDescent="0.25">
      <c r="B3067">
        <v>0.18438299999999999</v>
      </c>
      <c r="C3067">
        <v>0.111521989</v>
      </c>
      <c r="F3067">
        <v>0.18562992187227001</v>
      </c>
      <c r="G3067">
        <v>0.110431222200534</v>
      </c>
      <c r="J3067">
        <v>2.4068620124487324E-40</v>
      </c>
      <c r="K3067">
        <f>((3*0.239*1252)/1.893)*J3067</f>
        <v>1.1413637183217262E-37</v>
      </c>
      <c r="N3067">
        <v>0.18438299999999999</v>
      </c>
      <c r="O3067">
        <v>0.18562992187227001</v>
      </c>
      <c r="P3067">
        <f>(N3067-O3067)^2</f>
        <v>1.5548141555453676E-6</v>
      </c>
      <c r="Q3067" s="66">
        <v>1.5101272711649639E-5</v>
      </c>
      <c r="T3067">
        <v>0.18438299999999999</v>
      </c>
      <c r="U3067">
        <v>2.4068620124487324E-40</v>
      </c>
      <c r="V3067">
        <f t="shared" si="167"/>
        <v>3.3997090688999997E-2</v>
      </c>
      <c r="W3067" s="66">
        <v>5.7851505287270944E-3</v>
      </c>
      <c r="Z3067">
        <v>0.111521989</v>
      </c>
      <c r="AA3067">
        <v>0.110431222200534</v>
      </c>
      <c r="AB3067">
        <f t="shared" si="168"/>
        <v>1.1897722108173017E-6</v>
      </c>
      <c r="AC3067" s="66">
        <v>7.7715662807725219E-6</v>
      </c>
      <c r="AF3067">
        <v>0.111521989</v>
      </c>
      <c r="AG3067">
        <v>1.1413637183217262E-37</v>
      </c>
      <c r="AH3067">
        <f t="shared" si="169"/>
        <v>1.2437154030516121E-2</v>
      </c>
      <c r="AI3067" s="66">
        <v>2.1076600880857508E-3</v>
      </c>
    </row>
    <row r="3068" spans="2:35" x14ac:dyDescent="0.25">
      <c r="B3068">
        <v>0.17410300000000001</v>
      </c>
      <c r="C3068">
        <v>0.105304246</v>
      </c>
      <c r="F3068">
        <v>0.16318289570585701</v>
      </c>
      <c r="G3068">
        <v>9.6930039694597694E-2</v>
      </c>
      <c r="J3068">
        <v>2.2704387001417749E-40</v>
      </c>
      <c r="K3068">
        <f>((3*0.239*1252)/1.893)*J3068</f>
        <v>1.0766700972520175E-37</v>
      </c>
      <c r="N3068">
        <v>0.17410300000000001</v>
      </c>
      <c r="O3068">
        <v>0.16318289570585701</v>
      </c>
      <c r="P3068">
        <f>(N3068-O3068)^2</f>
        <v>1.1924867779496042E-4</v>
      </c>
      <c r="Q3068" s="66">
        <v>1.5101272711649639E-5</v>
      </c>
      <c r="T3068">
        <v>0.17410300000000001</v>
      </c>
      <c r="U3068">
        <v>2.2704387001417749E-40</v>
      </c>
      <c r="V3068">
        <f t="shared" si="167"/>
        <v>3.0311854609000002E-2</v>
      </c>
      <c r="W3068" s="66">
        <v>5.7851505287270944E-3</v>
      </c>
      <c r="Z3068">
        <v>0.105304246</v>
      </c>
      <c r="AA3068">
        <v>9.6930039694597694E-2</v>
      </c>
      <c r="AB3068">
        <f t="shared" si="168"/>
        <v>7.0127331245439797E-5</v>
      </c>
      <c r="AC3068" s="66">
        <v>7.7715662807725219E-6</v>
      </c>
      <c r="AF3068">
        <v>0.105304246</v>
      </c>
      <c r="AG3068">
        <v>1.0766700972520175E-37</v>
      </c>
      <c r="AH3068">
        <f t="shared" si="169"/>
        <v>1.1088984225628517E-2</v>
      </c>
      <c r="AI3068" s="66">
        <v>2.1076600880857508E-3</v>
      </c>
    </row>
    <row r="3069" spans="2:35" x14ac:dyDescent="0.25">
      <c r="B3069">
        <v>0.165354</v>
      </c>
      <c r="C3069">
        <v>0.100012512</v>
      </c>
      <c r="F3069">
        <v>0.172856351748709</v>
      </c>
      <c r="G3069">
        <v>0.10274693017554801</v>
      </c>
      <c r="J3069">
        <v>2.3299125447808871E-40</v>
      </c>
      <c r="K3069">
        <f>((3*0.239*1252)/1.893)*J3069</f>
        <v>1.1048733295557769E-37</v>
      </c>
      <c r="N3069">
        <v>0.165354</v>
      </c>
      <c r="O3069">
        <v>0.172856351748709</v>
      </c>
      <c r="P3069">
        <f>(N3069-O3069)^2</f>
        <v>5.6285281761357017E-5</v>
      </c>
      <c r="Q3069" s="66">
        <v>1.5101272711649639E-5</v>
      </c>
      <c r="T3069">
        <v>0.165354</v>
      </c>
      <c r="U3069">
        <v>2.3299125447808871E-40</v>
      </c>
      <c r="V3069">
        <f t="shared" si="167"/>
        <v>2.7341945316E-2</v>
      </c>
      <c r="W3069" s="66">
        <v>5.7851505287270944E-3</v>
      </c>
      <c r="Z3069">
        <v>0.100012512</v>
      </c>
      <c r="AA3069">
        <v>0.10274693017554801</v>
      </c>
      <c r="AB3069">
        <f t="shared" si="168"/>
        <v>7.4770427587673026E-6</v>
      </c>
      <c r="AC3069" s="66">
        <v>7.7715662807725219E-6</v>
      </c>
      <c r="AF3069">
        <v>0.100012512</v>
      </c>
      <c r="AG3069">
        <v>1.1048733295557769E-37</v>
      </c>
      <c r="AH3069">
        <f t="shared" si="169"/>
        <v>1.0002502556550144E-2</v>
      </c>
      <c r="AI3069" s="66">
        <v>2.1076600880857508E-3</v>
      </c>
    </row>
    <row r="3070" spans="2:35" x14ac:dyDescent="0.25">
      <c r="B3070">
        <v>0.15584000000000001</v>
      </c>
      <c r="C3070">
        <v>9.4258075999999996E-2</v>
      </c>
      <c r="F3070">
        <v>0.16274947981516799</v>
      </c>
      <c r="G3070">
        <v>9.66694675033241E-2</v>
      </c>
      <c r="J3070">
        <v>2.2677456557556661E-40</v>
      </c>
      <c r="K3070">
        <f>((3*0.239*1252)/1.893)*J3070</f>
        <v>1.075393022314511E-37</v>
      </c>
      <c r="N3070">
        <v>0.15584000000000001</v>
      </c>
      <c r="O3070">
        <v>0.16274947981516799</v>
      </c>
      <c r="P3070">
        <f>(N3070-O3070)^2</f>
        <v>4.774091131621381E-5</v>
      </c>
      <c r="Q3070" s="66">
        <v>1.5101272711649639E-5</v>
      </c>
      <c r="T3070">
        <v>0.15584000000000001</v>
      </c>
      <c r="U3070">
        <v>2.2677456557556661E-40</v>
      </c>
      <c r="V3070">
        <f t="shared" si="167"/>
        <v>2.4286105600000003E-2</v>
      </c>
      <c r="W3070" s="66">
        <v>5.7851505287270944E-3</v>
      </c>
      <c r="Z3070">
        <v>9.4258075999999996E-2</v>
      </c>
      <c r="AA3070">
        <v>9.66694675033241E-2</v>
      </c>
      <c r="AB3070">
        <f t="shared" si="168"/>
        <v>5.8148089823036795E-6</v>
      </c>
      <c r="AC3070" s="66">
        <v>7.7715662807725219E-6</v>
      </c>
      <c r="AF3070">
        <v>9.4258075999999996E-2</v>
      </c>
      <c r="AG3070">
        <v>1.075393022314511E-37</v>
      </c>
      <c r="AH3070">
        <f t="shared" si="169"/>
        <v>8.8845848912217761E-3</v>
      </c>
      <c r="AI3070" s="66">
        <v>2.1076600880857508E-3</v>
      </c>
    </row>
    <row r="3071" spans="2:35" x14ac:dyDescent="0.25">
      <c r="B3071">
        <v>0.14774699999999999</v>
      </c>
      <c r="C3071">
        <v>8.9363115000000007E-2</v>
      </c>
      <c r="F3071">
        <v>0.15745217497913599</v>
      </c>
      <c r="G3071">
        <v>9.34850662585896E-2</v>
      </c>
      <c r="J3071">
        <v>2.2346136786823135E-40</v>
      </c>
      <c r="K3071">
        <f>((3*0.239*1252)/1.893)*J3071</f>
        <v>1.0596814292309846E-37</v>
      </c>
      <c r="N3071">
        <v>0.14774699999999999</v>
      </c>
      <c r="O3071">
        <v>0.15745217497913599</v>
      </c>
      <c r="P3071">
        <f>(N3071-O3071)^2</f>
        <v>9.4190421375647568E-5</v>
      </c>
      <c r="Q3071" s="66">
        <v>1.5101272711649639E-5</v>
      </c>
      <c r="T3071">
        <v>0.14774699999999999</v>
      </c>
      <c r="U3071">
        <v>2.2346136786823135E-40</v>
      </c>
      <c r="V3071">
        <f t="shared" si="167"/>
        <v>2.1829176008999997E-2</v>
      </c>
      <c r="W3071" s="66">
        <v>5.7851505287270944E-3</v>
      </c>
      <c r="Z3071">
        <v>8.9363115000000007E-2</v>
      </c>
      <c r="AA3071">
        <v>9.34850662585896E-2</v>
      </c>
      <c r="AB3071">
        <f t="shared" si="168"/>
        <v>1.6990482178188329E-5</v>
      </c>
      <c r="AC3071" s="66">
        <v>7.7715662807725219E-6</v>
      </c>
      <c r="AF3071">
        <v>8.9363115000000007E-2</v>
      </c>
      <c r="AG3071">
        <v>1.0596814292309846E-37</v>
      </c>
      <c r="AH3071">
        <f t="shared" si="169"/>
        <v>7.9857663225032256E-3</v>
      </c>
      <c r="AI3071" s="66">
        <v>2.1076600880857508E-3</v>
      </c>
    </row>
    <row r="3072" spans="2:35" x14ac:dyDescent="0.25">
      <c r="B3072">
        <v>0.139764</v>
      </c>
      <c r="C3072">
        <v>8.4534686999999997E-2</v>
      </c>
      <c r="F3072">
        <v>0.14789746755552399</v>
      </c>
      <c r="G3072">
        <v>8.7743176645813797E-2</v>
      </c>
      <c r="J3072">
        <v>2.173737108330207E-40</v>
      </c>
      <c r="K3072">
        <f>((3*0.239*1252)/1.893)*J3072</f>
        <v>1.0308130070545659E-37</v>
      </c>
      <c r="N3072">
        <v>0.139764</v>
      </c>
      <c r="O3072">
        <v>0.14789746755552399</v>
      </c>
      <c r="P3072">
        <f>(N3072-O3072)^2</f>
        <v>6.6153294476761445E-5</v>
      </c>
      <c r="Q3072" s="66">
        <v>1.5101272711649639E-5</v>
      </c>
      <c r="T3072">
        <v>0.139764</v>
      </c>
      <c r="U3072">
        <v>2.173737108330207E-40</v>
      </c>
      <c r="V3072">
        <f t="shared" si="167"/>
        <v>1.9533975695999999E-2</v>
      </c>
      <c r="W3072" s="66">
        <v>5.7851505287270944E-3</v>
      </c>
      <c r="Z3072">
        <v>8.4534686999999997E-2</v>
      </c>
      <c r="AA3072">
        <v>8.7743176645813797E-2</v>
      </c>
      <c r="AB3072">
        <f t="shared" si="168"/>
        <v>1.0294405807294364E-5</v>
      </c>
      <c r="AC3072" s="66">
        <v>7.7715662807725219E-6</v>
      </c>
      <c r="AF3072">
        <v>8.4534686999999997E-2</v>
      </c>
      <c r="AG3072">
        <v>1.0308130070545659E-37</v>
      </c>
      <c r="AH3072">
        <f t="shared" si="169"/>
        <v>7.1461133061879682E-3</v>
      </c>
      <c r="AI3072" s="66">
        <v>2.1076600880857508E-3</v>
      </c>
    </row>
    <row r="3073" spans="2:35" x14ac:dyDescent="0.25">
      <c r="B3073">
        <v>0.132437</v>
      </c>
      <c r="C3073">
        <v>8.0103034000000004E-2</v>
      </c>
      <c r="F3073">
        <v>0.14715025225492101</v>
      </c>
      <c r="G3073">
        <v>8.7294239293077905E-2</v>
      </c>
      <c r="J3073">
        <v>2.1689098029247467E-40</v>
      </c>
      <c r="K3073">
        <f>((3*0.239*1252)/1.893)*J3073</f>
        <v>1.0285238391593757E-37</v>
      </c>
      <c r="N3073">
        <v>0.132437</v>
      </c>
      <c r="O3073">
        <v>0.14715025225492101</v>
      </c>
      <c r="P3073">
        <f>(N3073-O3073)^2</f>
        <v>2.1647979191693822E-4</v>
      </c>
      <c r="Q3073" s="66">
        <v>1.5101272711649639E-5</v>
      </c>
      <c r="T3073">
        <v>0.132437</v>
      </c>
      <c r="U3073">
        <v>2.1689098029247467E-40</v>
      </c>
      <c r="V3073">
        <f t="shared" si="167"/>
        <v>1.7539558968999999E-2</v>
      </c>
      <c r="W3073" s="66">
        <v>5.7851505287270944E-3</v>
      </c>
      <c r="Z3073">
        <v>8.0103034000000004E-2</v>
      </c>
      <c r="AA3073">
        <v>8.7294239293077905E-2</v>
      </c>
      <c r="AB3073">
        <f t="shared" si="168"/>
        <v>5.1713433567191627E-5</v>
      </c>
      <c r="AC3073" s="66">
        <v>7.7715662807725219E-6</v>
      </c>
      <c r="AF3073">
        <v>8.0103034000000004E-2</v>
      </c>
      <c r="AG3073">
        <v>1.0285238391593757E-37</v>
      </c>
      <c r="AH3073">
        <f t="shared" si="169"/>
        <v>6.4164960560051569E-3</v>
      </c>
      <c r="AI3073" s="66">
        <v>2.1076600880857508E-3</v>
      </c>
    </row>
    <row r="3074" spans="2:35" x14ac:dyDescent="0.25">
      <c r="B3074">
        <v>0.12609400000000001</v>
      </c>
      <c r="C3074">
        <v>7.6266540999999993E-2</v>
      </c>
      <c r="F3074">
        <v>0.13278228497702399</v>
      </c>
      <c r="G3074">
        <v>7.8664790999128306E-2</v>
      </c>
      <c r="J3074">
        <v>2.0739170715493507E-40</v>
      </c>
      <c r="K3074">
        <f>((3*0.239*1252)/1.893)*J3074</f>
        <v>9.8347711170454698E-38</v>
      </c>
      <c r="N3074">
        <v>0.12609400000000001</v>
      </c>
      <c r="O3074">
        <v>0.13278228497702399</v>
      </c>
      <c r="P3074">
        <f>(N3074-O3074)^2</f>
        <v>4.473315593388464E-5</v>
      </c>
      <c r="Q3074" s="66">
        <v>1.5101272711649639E-5</v>
      </c>
      <c r="T3074">
        <v>0.12609400000000001</v>
      </c>
      <c r="U3074">
        <v>2.0739170715493507E-40</v>
      </c>
      <c r="V3074">
        <f t="shared" ref="V3074:V3137" si="170">(T3074-U3074)^2</f>
        <v>1.5899696836000003E-2</v>
      </c>
      <c r="W3074" s="66">
        <v>5.7851505287270944E-3</v>
      </c>
      <c r="Z3074">
        <v>7.6266540999999993E-2</v>
      </c>
      <c r="AA3074">
        <v>7.8664790999128306E-2</v>
      </c>
      <c r="AB3074">
        <f t="shared" ref="AB3074:AB3137" si="171">(Z3074-AA3074)^2</f>
        <v>5.7516030583189528E-6</v>
      </c>
      <c r="AC3074" s="66">
        <v>7.7715662807725219E-6</v>
      </c>
      <c r="AF3074">
        <v>7.6266540999999993E-2</v>
      </c>
      <c r="AG3074">
        <v>9.8347711170454698E-38</v>
      </c>
      <c r="AH3074">
        <f t="shared" ref="AH3074:AH3137" si="172">(AF3074-AG3074)^2</f>
        <v>5.8165852761046799E-3</v>
      </c>
      <c r="AI3074" s="66">
        <v>2.1076600880857508E-3</v>
      </c>
    </row>
    <row r="3075" spans="2:35" x14ac:dyDescent="0.25">
      <c r="B3075">
        <v>0.118876</v>
      </c>
      <c r="C3075">
        <v>7.1900815000000007E-2</v>
      </c>
      <c r="F3075">
        <v>0.13100858080550101</v>
      </c>
      <c r="G3075">
        <v>7.7599915859371205E-2</v>
      </c>
      <c r="J3075">
        <v>2.0618751524776633E-40</v>
      </c>
      <c r="K3075">
        <f>((3*0.239*1252)/1.893)*J3075</f>
        <v>9.7776668482660255E-38</v>
      </c>
      <c r="N3075">
        <v>0.118876</v>
      </c>
      <c r="O3075">
        <v>0.13100858080550101</v>
      </c>
      <c r="P3075">
        <f>(N3075-O3075)^2</f>
        <v>1.4719951700201172E-4</v>
      </c>
      <c r="Q3075" s="66">
        <v>1.5101272711649639E-5</v>
      </c>
      <c r="T3075">
        <v>0.118876</v>
      </c>
      <c r="U3075">
        <v>2.0618751524776633E-40</v>
      </c>
      <c r="V3075">
        <f t="shared" si="170"/>
        <v>1.4131503375999999E-2</v>
      </c>
      <c r="W3075" s="66">
        <v>5.7851505287270944E-3</v>
      </c>
      <c r="Z3075">
        <v>7.1900815000000007E-2</v>
      </c>
      <c r="AA3075">
        <v>7.7599915859371205E-2</v>
      </c>
      <c r="AB3075">
        <f t="shared" si="171"/>
        <v>3.2479750605285526E-5</v>
      </c>
      <c r="AC3075" s="66">
        <v>7.7715662807725219E-6</v>
      </c>
      <c r="AF3075">
        <v>7.1900815000000007E-2</v>
      </c>
      <c r="AG3075">
        <v>9.7776668482660255E-38</v>
      </c>
      <c r="AH3075">
        <f t="shared" si="172"/>
        <v>5.169727197664226E-3</v>
      </c>
      <c r="AI3075" s="66">
        <v>2.1076600880857508E-3</v>
      </c>
    </row>
    <row r="3076" spans="2:35" x14ac:dyDescent="0.25">
      <c r="B3076">
        <v>0.106518</v>
      </c>
      <c r="C3076">
        <v>6.4426216999999994E-2</v>
      </c>
      <c r="F3076">
        <v>0.115718938837854</v>
      </c>
      <c r="G3076">
        <v>6.84246654856661E-2</v>
      </c>
      <c r="J3076">
        <v>1.9546354649532213E-40</v>
      </c>
      <c r="K3076">
        <f>((3*0.239*1252)/1.893)*J3076</f>
        <v>9.2691229937721477E-38</v>
      </c>
      <c r="N3076">
        <v>0.106518</v>
      </c>
      <c r="O3076">
        <v>0.115718938837854</v>
      </c>
      <c r="P3076">
        <f>(N3076-O3076)^2</f>
        <v>8.4657275497930119E-5</v>
      </c>
      <c r="Q3076" s="66">
        <v>1.5101272711649639E-5</v>
      </c>
      <c r="T3076">
        <v>0.106518</v>
      </c>
      <c r="U3076">
        <v>1.9546354649532213E-40</v>
      </c>
      <c r="V3076">
        <f t="shared" si="170"/>
        <v>1.1346084324E-2</v>
      </c>
      <c r="W3076" s="66">
        <v>5.7851505287270944E-3</v>
      </c>
      <c r="Z3076">
        <v>6.4426216999999994E-2</v>
      </c>
      <c r="AA3076">
        <v>6.84246654856661E-2</v>
      </c>
      <c r="AB3076">
        <f t="shared" si="171"/>
        <v>1.5987590292525578E-5</v>
      </c>
      <c r="AC3076" s="66">
        <v>7.7715662807725219E-6</v>
      </c>
      <c r="AF3076">
        <v>6.4426216999999994E-2</v>
      </c>
      <c r="AG3076">
        <v>9.2691229937721477E-38</v>
      </c>
      <c r="AH3076">
        <f t="shared" si="172"/>
        <v>4.1507374369310884E-3</v>
      </c>
      <c r="AI3076" s="66">
        <v>2.1076600880857508E-3</v>
      </c>
    </row>
    <row r="3077" spans="2:35" x14ac:dyDescent="0.25">
      <c r="B3077">
        <v>0.101706</v>
      </c>
      <c r="C3077">
        <v>6.1515733000000003E-2</v>
      </c>
      <c r="F3077">
        <v>0.11471049168202301</v>
      </c>
      <c r="G3077">
        <v>6.7819777468020898E-2</v>
      </c>
      <c r="J3077">
        <v>1.9473223462977706E-40</v>
      </c>
      <c r="K3077">
        <f>((3*0.239*1252)/1.893)*J3077</f>
        <v>9.2344432811091807E-38</v>
      </c>
      <c r="N3077">
        <v>0.101706</v>
      </c>
      <c r="O3077">
        <v>0.11471049168202301</v>
      </c>
      <c r="P3077">
        <f>(N3077-O3077)^2</f>
        <v>1.6911680390780542E-4</v>
      </c>
      <c r="Q3077" s="66">
        <v>1.5101272711649639E-5</v>
      </c>
      <c r="T3077">
        <v>0.101706</v>
      </c>
      <c r="U3077">
        <v>1.9473223462977706E-40</v>
      </c>
      <c r="V3077">
        <f t="shared" si="170"/>
        <v>1.0344110436E-2</v>
      </c>
      <c r="W3077" s="66">
        <v>5.7851505287270944E-3</v>
      </c>
      <c r="Z3077">
        <v>6.1515733000000003E-2</v>
      </c>
      <c r="AA3077">
        <v>6.7819777468020898E-2</v>
      </c>
      <c r="AB3077">
        <f t="shared" si="171"/>
        <v>3.9740976654784846E-5</v>
      </c>
      <c r="AC3077" s="66">
        <v>7.7715662807725219E-6</v>
      </c>
      <c r="AF3077">
        <v>6.1515733000000003E-2</v>
      </c>
      <c r="AG3077">
        <v>9.2344432811091807E-38</v>
      </c>
      <c r="AH3077">
        <f t="shared" si="172"/>
        <v>3.7841854065272895E-3</v>
      </c>
      <c r="AI3077" s="66">
        <v>2.1076600880857508E-3</v>
      </c>
    </row>
    <row r="3078" spans="2:35" x14ac:dyDescent="0.25">
      <c r="B3078">
        <v>9.0551199999999998E-2</v>
      </c>
      <c r="C3078">
        <v>5.4768877000000001E-2</v>
      </c>
      <c r="F3078">
        <v>0.10008706861561401</v>
      </c>
      <c r="G3078">
        <v>5.9052596510921103E-2</v>
      </c>
      <c r="J3078">
        <v>1.8372796726425342E-40</v>
      </c>
      <c r="K3078">
        <f>((3*0.239*1252)/1.893)*J3078</f>
        <v>8.7126073198966757E-38</v>
      </c>
      <c r="N3078">
        <v>9.0551199999999998E-2</v>
      </c>
      <c r="O3078">
        <v>0.10008706861561401</v>
      </c>
      <c r="P3078">
        <f>(N3078-O3078)^2</f>
        <v>9.0932790254252203E-5</v>
      </c>
      <c r="Q3078" s="66">
        <v>1.5101272711649639E-5</v>
      </c>
      <c r="T3078">
        <v>9.0551199999999998E-2</v>
      </c>
      <c r="U3078">
        <v>1.8372796726425342E-40</v>
      </c>
      <c r="V3078">
        <f t="shared" si="170"/>
        <v>8.19951982144E-3</v>
      </c>
      <c r="W3078" s="66">
        <v>5.7851505287270944E-3</v>
      </c>
      <c r="Z3078">
        <v>5.4768877000000001E-2</v>
      </c>
      <c r="AA3078">
        <v>5.9052596510921103E-2</v>
      </c>
      <c r="AB3078">
        <f t="shared" si="171"/>
        <v>1.8350252848246127E-5</v>
      </c>
      <c r="AC3078" s="66">
        <v>7.7715662807725219E-6</v>
      </c>
      <c r="AF3078">
        <v>5.4768877000000001E-2</v>
      </c>
      <c r="AG3078">
        <v>8.7126073198966757E-38</v>
      </c>
      <c r="AH3078">
        <f t="shared" si="172"/>
        <v>2.9996298878411289E-3</v>
      </c>
      <c r="AI3078" s="66">
        <v>2.1076600880857508E-3</v>
      </c>
    </row>
    <row r="3079" spans="2:35" x14ac:dyDescent="0.25">
      <c r="B3079">
        <v>7.8302700000000003E-2</v>
      </c>
      <c r="C3079">
        <v>4.7360510000000001E-2</v>
      </c>
      <c r="F3079">
        <v>8.4613771421998704E-2</v>
      </c>
      <c r="G3079">
        <v>4.9785604954074997E-2</v>
      </c>
      <c r="J3079">
        <v>1.7109630121152104E-40</v>
      </c>
      <c r="K3079">
        <f>((3*0.239*1252)/1.893)*J3079</f>
        <v>8.1135981012553113E-38</v>
      </c>
      <c r="N3079">
        <v>7.8302700000000003E-2</v>
      </c>
      <c r="O3079">
        <v>8.4613771421998704E-2</v>
      </c>
      <c r="P3079">
        <f>(N3079-O3079)^2</f>
        <v>3.982962249356871E-5</v>
      </c>
      <c r="Q3079" s="66">
        <v>1.5101272711649639E-5</v>
      </c>
      <c r="T3079">
        <v>7.8302700000000003E-2</v>
      </c>
      <c r="U3079">
        <v>1.7109630121152104E-40</v>
      </c>
      <c r="V3079">
        <f t="shared" si="170"/>
        <v>6.1313128272900003E-3</v>
      </c>
      <c r="W3079" s="66">
        <v>5.7851505287270944E-3</v>
      </c>
      <c r="Z3079">
        <v>4.7360510000000001E-2</v>
      </c>
      <c r="AA3079">
        <v>4.9785604954074997E-2</v>
      </c>
      <c r="AB3079">
        <f t="shared" si="171"/>
        <v>5.8810855362800032E-6</v>
      </c>
      <c r="AC3079" s="66">
        <v>7.7715662807725219E-6</v>
      </c>
      <c r="AF3079">
        <v>4.7360510000000001E-2</v>
      </c>
      <c r="AG3079">
        <v>8.1135981012553113E-38</v>
      </c>
      <c r="AH3079">
        <f t="shared" si="172"/>
        <v>2.2430179074601E-3</v>
      </c>
      <c r="AI3079" s="66">
        <v>2.1076600880857508E-3</v>
      </c>
    </row>
    <row r="3080" spans="2:35" x14ac:dyDescent="0.25">
      <c r="B3080">
        <v>7.4584399999999995E-2</v>
      </c>
      <c r="C3080">
        <v>4.5111538E-2</v>
      </c>
      <c r="F3080">
        <v>8.6455864839700997E-2</v>
      </c>
      <c r="G3080">
        <v>5.0888256176347499E-2</v>
      </c>
      <c r="J3080">
        <v>1.7266349161440731E-40</v>
      </c>
      <c r="K3080">
        <f>((3*0.239*1252)/1.893)*J3080</f>
        <v>8.1879162074161439E-38</v>
      </c>
      <c r="N3080">
        <v>7.4584399999999995E-2</v>
      </c>
      <c r="O3080">
        <v>8.6455864839700997E-2</v>
      </c>
      <c r="P3080">
        <f>(N3080-O3080)^2</f>
        <v>1.4093167744025711E-4</v>
      </c>
      <c r="Q3080" s="66">
        <v>1.5101272711649639E-5</v>
      </c>
      <c r="T3080">
        <v>7.4584399999999995E-2</v>
      </c>
      <c r="U3080">
        <v>1.7266349161440731E-40</v>
      </c>
      <c r="V3080">
        <f t="shared" si="170"/>
        <v>5.5628327233599997E-3</v>
      </c>
      <c r="W3080" s="66">
        <v>5.7851505287270944E-3</v>
      </c>
      <c r="Z3080">
        <v>4.5111538E-2</v>
      </c>
      <c r="AA3080">
        <v>5.0888256176347499E-2</v>
      </c>
      <c r="AB3080">
        <f t="shared" si="171"/>
        <v>3.337047288894358E-5</v>
      </c>
      <c r="AC3080" s="66">
        <v>7.7715662807725219E-6</v>
      </c>
      <c r="AF3080">
        <v>4.5111538E-2</v>
      </c>
      <c r="AG3080">
        <v>8.1879162074161439E-38</v>
      </c>
      <c r="AH3080">
        <f t="shared" si="172"/>
        <v>2.0350508607254441E-3</v>
      </c>
      <c r="AI3080" s="66">
        <v>2.1076600880857508E-3</v>
      </c>
    </row>
    <row r="3081" spans="2:35" x14ac:dyDescent="0.25">
      <c r="B3081">
        <v>7.0100599999999999E-2</v>
      </c>
      <c r="C3081">
        <v>4.2399561000000002E-2</v>
      </c>
      <c r="F3081">
        <v>7.8269822347142901E-2</v>
      </c>
      <c r="G3081">
        <v>4.5989524294659398E-2</v>
      </c>
      <c r="J3081">
        <v>1.6554761714000839E-40</v>
      </c>
      <c r="K3081">
        <f>((3*0.239*1252)/1.893)*J3081</f>
        <v>7.8504726436720175E-38</v>
      </c>
      <c r="N3081">
        <v>7.0100599999999999E-2</v>
      </c>
      <c r="O3081">
        <v>7.8269822347142901E-2</v>
      </c>
      <c r="P3081">
        <f>(N3081-O3081)^2</f>
        <v>6.6736193757058974E-5</v>
      </c>
      <c r="Q3081" s="66">
        <v>1.5101272711649639E-5</v>
      </c>
      <c r="T3081">
        <v>7.0100599999999999E-2</v>
      </c>
      <c r="U3081">
        <v>1.6554761714000839E-40</v>
      </c>
      <c r="V3081">
        <f t="shared" si="170"/>
        <v>4.9140941203599997E-3</v>
      </c>
      <c r="W3081" s="66">
        <v>5.7851505287270944E-3</v>
      </c>
      <c r="Z3081">
        <v>4.2399561000000002E-2</v>
      </c>
      <c r="AA3081">
        <v>4.5989524294659398E-2</v>
      </c>
      <c r="AB3081">
        <f t="shared" si="171"/>
        <v>1.2887836457001743E-5</v>
      </c>
      <c r="AC3081" s="66">
        <v>7.7715662807725219E-6</v>
      </c>
      <c r="AF3081">
        <v>4.2399561000000002E-2</v>
      </c>
      <c r="AG3081">
        <v>7.8504726436720175E-38</v>
      </c>
      <c r="AH3081">
        <f t="shared" si="172"/>
        <v>1.7977227729927211E-3</v>
      </c>
      <c r="AI3081" s="66">
        <v>2.1076600880857508E-3</v>
      </c>
    </row>
    <row r="3082" spans="2:35" x14ac:dyDescent="0.25">
      <c r="B3082">
        <v>6.5835500000000005E-2</v>
      </c>
      <c r="C3082">
        <v>3.9819864000000003E-2</v>
      </c>
      <c r="F3082">
        <v>7.6221467966843703E-2</v>
      </c>
      <c r="G3082">
        <v>4.4764290096463703E-2</v>
      </c>
      <c r="J3082">
        <v>1.6370217707741562E-40</v>
      </c>
      <c r="K3082">
        <f>((3*0.239*1252)/1.893)*J3082</f>
        <v>7.7629595946942826E-38</v>
      </c>
      <c r="N3082">
        <v>6.5835500000000005E-2</v>
      </c>
      <c r="O3082">
        <v>7.6221467966843703E-2</v>
      </c>
      <c r="P3082">
        <f>(N3082-O3082)^2</f>
        <v>1.0786833060830342E-4</v>
      </c>
      <c r="Q3082" s="66">
        <v>1.5101272711649639E-5</v>
      </c>
      <c r="T3082">
        <v>6.5835500000000005E-2</v>
      </c>
      <c r="U3082">
        <v>1.6370217707741562E-40</v>
      </c>
      <c r="V3082">
        <f t="shared" si="170"/>
        <v>4.3343130602500005E-3</v>
      </c>
      <c r="W3082" s="66">
        <v>5.7851505287270944E-3</v>
      </c>
      <c r="Z3082">
        <v>3.9819864000000003E-2</v>
      </c>
      <c r="AA3082">
        <v>4.4764290096463703E-2</v>
      </c>
      <c r="AB3082">
        <f t="shared" si="171"/>
        <v>2.4447349423391261E-5</v>
      </c>
      <c r="AC3082" s="66">
        <v>7.7715662807725219E-6</v>
      </c>
      <c r="AF3082">
        <v>3.9819864000000003E-2</v>
      </c>
      <c r="AG3082">
        <v>7.7629595946942826E-38</v>
      </c>
      <c r="AH3082">
        <f t="shared" si="172"/>
        <v>1.5856215689784962E-3</v>
      </c>
      <c r="AI3082" s="66">
        <v>2.1076600880857508E-3</v>
      </c>
    </row>
    <row r="3083" spans="2:35" x14ac:dyDescent="0.25">
      <c r="B3083">
        <v>5.9820600000000002E-2</v>
      </c>
      <c r="C3083">
        <v>3.6181818999999997E-2</v>
      </c>
      <c r="F3083">
        <v>6.68521226974126E-2</v>
      </c>
      <c r="G3083">
        <v>3.9163049284045799E-2</v>
      </c>
      <c r="J3083">
        <v>1.5487903100633641E-40</v>
      </c>
      <c r="K3083">
        <f>((3*0.239*1252)/1.893)*J3083</f>
        <v>7.3445551014206068E-38</v>
      </c>
      <c r="N3083">
        <v>5.9820600000000002E-2</v>
      </c>
      <c r="O3083">
        <v>6.68521226974126E-2</v>
      </c>
      <c r="P3083">
        <f>(N3083-O3083)^2</f>
        <v>4.9442311444228539E-5</v>
      </c>
      <c r="Q3083" s="66">
        <v>1.5101272711649639E-5</v>
      </c>
      <c r="T3083">
        <v>5.9820600000000002E-2</v>
      </c>
      <c r="U3083">
        <v>1.5487903100633641E-40</v>
      </c>
      <c r="V3083">
        <f t="shared" si="170"/>
        <v>3.5785041843600001E-3</v>
      </c>
      <c r="W3083" s="66">
        <v>5.7851505287270944E-3</v>
      </c>
      <c r="Z3083">
        <v>3.6181818999999997E-2</v>
      </c>
      <c r="AA3083">
        <v>3.9163049284045799E-2</v>
      </c>
      <c r="AB3083">
        <f t="shared" si="171"/>
        <v>8.8877340065118141E-6</v>
      </c>
      <c r="AC3083" s="66">
        <v>7.7715662807725219E-6</v>
      </c>
      <c r="AF3083">
        <v>3.6181818999999997E-2</v>
      </c>
      <c r="AG3083">
        <v>7.3445551014206068E-38</v>
      </c>
      <c r="AH3083">
        <f t="shared" si="172"/>
        <v>1.3091240261487607E-3</v>
      </c>
      <c r="AI3083" s="66">
        <v>2.1076600880857508E-3</v>
      </c>
    </row>
    <row r="3084" spans="2:35" x14ac:dyDescent="0.25">
      <c r="B3084">
        <v>5.2384100000000003E-2</v>
      </c>
      <c r="C3084">
        <v>3.1683935000000003E-2</v>
      </c>
      <c r="F3084">
        <v>5.5266958923026202E-2</v>
      </c>
      <c r="G3084">
        <v>3.2244996108524299E-2</v>
      </c>
      <c r="J3084">
        <v>1.4292686091610808E-40</v>
      </c>
      <c r="K3084">
        <f>((3*0.239*1252)/1.893)*J3084</f>
        <v>6.7777684212686512E-38</v>
      </c>
      <c r="N3084">
        <v>5.2384100000000003E-2</v>
      </c>
      <c r="O3084">
        <v>5.5266958923026202E-2</v>
      </c>
      <c r="P3084">
        <f>(N3084-O3084)^2</f>
        <v>8.3108755700717763E-6</v>
      </c>
      <c r="Q3084" s="66">
        <v>1.5101272711649639E-5</v>
      </c>
      <c r="T3084">
        <v>5.2384100000000003E-2</v>
      </c>
      <c r="U3084">
        <v>1.4292686091610808E-40</v>
      </c>
      <c r="V3084">
        <f t="shared" si="170"/>
        <v>2.7440939328100002E-3</v>
      </c>
      <c r="W3084" s="66">
        <v>5.7851505287270944E-3</v>
      </c>
      <c r="Z3084">
        <v>3.1683935000000003E-2</v>
      </c>
      <c r="AA3084">
        <v>3.2244996108524299E-2</v>
      </c>
      <c r="AB3084">
        <f t="shared" si="171"/>
        <v>3.1478956749851107E-7</v>
      </c>
      <c r="AC3084" s="66">
        <v>7.7715662807725219E-6</v>
      </c>
      <c r="AF3084">
        <v>3.1683935000000003E-2</v>
      </c>
      <c r="AG3084">
        <v>6.7777684212686512E-38</v>
      </c>
      <c r="AH3084">
        <f t="shared" si="172"/>
        <v>1.0038717370842252E-3</v>
      </c>
      <c r="AI3084" s="66">
        <v>2.1076600880857508E-3</v>
      </c>
    </row>
    <row r="3085" spans="2:35" x14ac:dyDescent="0.25">
      <c r="B3085">
        <v>4.5056899999999997E-2</v>
      </c>
      <c r="C3085">
        <v>2.7252160000000001E-2</v>
      </c>
      <c r="F3085">
        <v>5.0723861732422298E-2</v>
      </c>
      <c r="G3085">
        <v>2.9534819065103499E-2</v>
      </c>
      <c r="J3085">
        <v>1.3784984043223807E-40</v>
      </c>
      <c r="K3085">
        <f>((3*0.239*1252)/1.893)*J3085</f>
        <v>6.5370098340503542E-38</v>
      </c>
      <c r="N3085">
        <v>4.5056899999999997E-2</v>
      </c>
      <c r="O3085">
        <v>5.0723861732422298E-2</v>
      </c>
      <c r="P3085">
        <f>(N3085-O3085)^2</f>
        <v>3.2114455276738772E-5</v>
      </c>
      <c r="Q3085" s="66">
        <v>1.5101272711649639E-5</v>
      </c>
      <c r="T3085">
        <v>4.5056899999999997E-2</v>
      </c>
      <c r="U3085">
        <v>1.3784984043223807E-40</v>
      </c>
      <c r="V3085">
        <f t="shared" si="170"/>
        <v>2.0301242376099997E-3</v>
      </c>
      <c r="W3085" s="66">
        <v>5.7851505287270944E-3</v>
      </c>
      <c r="Z3085">
        <v>2.7252160000000001E-2</v>
      </c>
      <c r="AA3085">
        <v>2.9534819065103499E-2</v>
      </c>
      <c r="AB3085">
        <f t="shared" si="171"/>
        <v>5.2105324074991775E-6</v>
      </c>
      <c r="AC3085" s="66">
        <v>7.7715662807725219E-6</v>
      </c>
      <c r="AF3085">
        <v>2.7252160000000001E-2</v>
      </c>
      <c r="AG3085">
        <v>6.5370098340503542E-38</v>
      </c>
      <c r="AH3085">
        <f t="shared" si="172"/>
        <v>7.4268022466560005E-4</v>
      </c>
      <c r="AI3085" s="66">
        <v>2.1076600880857508E-3</v>
      </c>
    </row>
    <row r="3086" spans="2:35" x14ac:dyDescent="0.25">
      <c r="B3086">
        <v>4.7244099999999997E-2</v>
      </c>
      <c r="C3086">
        <v>2.8575064000000001E-2</v>
      </c>
      <c r="F3086">
        <v>5.3528131130715098E-2</v>
      </c>
      <c r="G3086">
        <v>3.1207505844941801E-2</v>
      </c>
      <c r="J3086">
        <v>1.4101286285340291E-40</v>
      </c>
      <c r="K3086">
        <f>((3*0.239*1252)/1.893)*J3086</f>
        <v>6.6870042671787706E-38</v>
      </c>
      <c r="N3086">
        <v>4.7244099999999997E-2</v>
      </c>
      <c r="O3086">
        <v>5.3528131130715098E-2</v>
      </c>
      <c r="P3086">
        <f>(N3086-O3086)^2</f>
        <v>3.9489047251796511E-5</v>
      </c>
      <c r="Q3086" s="66">
        <v>1.5101272711649639E-5</v>
      </c>
      <c r="T3086">
        <v>4.7244099999999997E-2</v>
      </c>
      <c r="U3086">
        <v>1.4101286285340291E-40</v>
      </c>
      <c r="V3086">
        <f t="shared" si="170"/>
        <v>2.2320049848099997E-3</v>
      </c>
      <c r="W3086" s="66">
        <v>5.7851505287270944E-3</v>
      </c>
      <c r="Z3086">
        <v>2.8575064000000001E-2</v>
      </c>
      <c r="AA3086">
        <v>3.1207505844941801E-2</v>
      </c>
      <c r="AB3086">
        <f t="shared" si="171"/>
        <v>6.9297500670005865E-6</v>
      </c>
      <c r="AC3086" s="66">
        <v>7.7715662807725219E-6</v>
      </c>
      <c r="AF3086">
        <v>2.8575064000000001E-2</v>
      </c>
      <c r="AG3086">
        <v>6.6870042671787706E-38</v>
      </c>
      <c r="AH3086">
        <f t="shared" si="172"/>
        <v>8.1653428260409599E-4</v>
      </c>
      <c r="AI3086" s="66">
        <v>2.1076600880857508E-3</v>
      </c>
    </row>
    <row r="3087" spans="2:35" x14ac:dyDescent="0.25">
      <c r="B3087">
        <v>4.2322800000000001E-2</v>
      </c>
      <c r="C3087">
        <v>2.5598471000000001E-2</v>
      </c>
      <c r="F3087">
        <v>4.7970908021781999E-2</v>
      </c>
      <c r="G3087">
        <v>2.7893382472980299E-2</v>
      </c>
      <c r="J3087">
        <v>1.3464641679320673E-40</v>
      </c>
      <c r="K3087">
        <f>((3*0.239*1252)/1.893)*J3087</f>
        <v>6.3850995252294233E-38</v>
      </c>
      <c r="N3087">
        <v>4.2322800000000001E-2</v>
      </c>
      <c r="O3087">
        <v>4.7970908021781999E-2</v>
      </c>
      <c r="P3087">
        <f>(N3087-O3087)^2</f>
        <v>3.1901124225718164E-5</v>
      </c>
      <c r="Q3087" s="66">
        <v>1.5101272711649639E-5</v>
      </c>
      <c r="T3087">
        <v>4.2322800000000001E-2</v>
      </c>
      <c r="U3087">
        <v>1.3464641679320673E-40</v>
      </c>
      <c r="V3087">
        <f t="shared" si="170"/>
        <v>1.79121939984E-3</v>
      </c>
      <c r="W3087" s="66">
        <v>5.7851505287270944E-3</v>
      </c>
      <c r="Z3087">
        <v>2.5598471000000001E-2</v>
      </c>
      <c r="AA3087">
        <v>2.7893382472980299E-2</v>
      </c>
      <c r="AB3087">
        <f t="shared" si="171"/>
        <v>5.2666186688165983E-6</v>
      </c>
      <c r="AC3087" s="66">
        <v>7.7715662807725219E-6</v>
      </c>
      <c r="AF3087">
        <v>2.5598471000000001E-2</v>
      </c>
      <c r="AG3087">
        <v>6.3850995252294233E-38</v>
      </c>
      <c r="AH3087">
        <f t="shared" si="172"/>
        <v>6.5528171753784106E-4</v>
      </c>
      <c r="AI3087" s="66">
        <v>2.1076600880857508E-3</v>
      </c>
    </row>
    <row r="3088" spans="2:35" x14ac:dyDescent="0.25">
      <c r="B3088">
        <v>4.01356E-2</v>
      </c>
      <c r="C3088">
        <v>2.4275567000000001E-2</v>
      </c>
      <c r="F3088">
        <v>4.5121760631585302E-2</v>
      </c>
      <c r="G3088">
        <v>2.6195296997483498E-2</v>
      </c>
      <c r="J3088">
        <v>1.3121947961025131E-40</v>
      </c>
      <c r="K3088">
        <f>((3*0.239*1252)/1.893)*J3088</f>
        <v>6.2225899278631187E-38</v>
      </c>
      <c r="N3088">
        <v>4.01356E-2</v>
      </c>
      <c r="O3088">
        <v>4.5121760631585302E-2</v>
      </c>
      <c r="P3088">
        <f>(N3088-O3088)^2</f>
        <v>2.4861797843971131E-5</v>
      </c>
      <c r="Q3088" s="66">
        <v>1.5101272711649639E-5</v>
      </c>
      <c r="T3088">
        <v>4.01356E-2</v>
      </c>
      <c r="U3088">
        <v>1.3121947961025131E-40</v>
      </c>
      <c r="V3088">
        <f t="shared" si="170"/>
        <v>1.6108663873600001E-3</v>
      </c>
      <c r="W3088" s="66">
        <v>5.7851505287270944E-3</v>
      </c>
      <c r="Z3088">
        <v>2.4275567000000001E-2</v>
      </c>
      <c r="AA3088">
        <v>2.6195296997483498E-2</v>
      </c>
      <c r="AB3088">
        <f t="shared" si="171"/>
        <v>3.6853632632379876E-6</v>
      </c>
      <c r="AC3088" s="66">
        <v>7.7715662807725219E-6</v>
      </c>
      <c r="AF3088">
        <v>2.4275567000000001E-2</v>
      </c>
      <c r="AG3088">
        <v>6.2225899278631187E-38</v>
      </c>
      <c r="AH3088">
        <f t="shared" si="172"/>
        <v>5.8930315317148906E-4</v>
      </c>
      <c r="AI3088" s="66">
        <v>2.1076600880857508E-3</v>
      </c>
    </row>
    <row r="3089" spans="2:35" x14ac:dyDescent="0.25">
      <c r="B3089">
        <v>3.86045E-2</v>
      </c>
      <c r="C3089">
        <v>2.3349498999999999E-2</v>
      </c>
      <c r="F3089">
        <v>4.3205990713208201E-2</v>
      </c>
      <c r="G3089">
        <v>2.5053926888342199E-2</v>
      </c>
      <c r="J3089">
        <v>1.2884617965250124E-40</v>
      </c>
      <c r="K3089">
        <f>((3*0.239*1252)/1.893)*J3089</f>
        <v>6.1100451101519244E-38</v>
      </c>
      <c r="N3089">
        <v>3.86045E-2</v>
      </c>
      <c r="O3089">
        <v>4.3205990713208201E-2</v>
      </c>
      <c r="P3089">
        <f>(N3089-O3089)^2</f>
        <v>2.1173716783741315E-5</v>
      </c>
      <c r="Q3089" s="66">
        <v>1.5101272711649639E-5</v>
      </c>
      <c r="T3089">
        <v>3.86045E-2</v>
      </c>
      <c r="U3089">
        <v>1.2884617965250124E-40</v>
      </c>
      <c r="V3089">
        <f t="shared" si="170"/>
        <v>1.4903074202499999E-3</v>
      </c>
      <c r="W3089" s="66">
        <v>5.7851505287270944E-3</v>
      </c>
      <c r="Z3089">
        <v>2.3349498999999999E-2</v>
      </c>
      <c r="AA3089">
        <v>2.5053926888342199E-2</v>
      </c>
      <c r="AB3089">
        <f t="shared" si="171"/>
        <v>2.9050744265586505E-6</v>
      </c>
      <c r="AC3089" s="66">
        <v>7.7715662807725219E-6</v>
      </c>
      <c r="AF3089">
        <v>2.3349498999999999E-2</v>
      </c>
      <c r="AG3089">
        <v>6.1100451101519244E-38</v>
      </c>
      <c r="AH3089">
        <f t="shared" si="172"/>
        <v>5.4519910355100101E-4</v>
      </c>
      <c r="AI3089" s="66">
        <v>2.1076600880857508E-3</v>
      </c>
    </row>
    <row r="3090" spans="2:35" x14ac:dyDescent="0.25">
      <c r="B3090">
        <v>3.5433100000000002E-2</v>
      </c>
      <c r="C3090">
        <v>2.1431313E-2</v>
      </c>
      <c r="F3090">
        <v>3.9032041566252701E-2</v>
      </c>
      <c r="G3090">
        <v>2.2568444974059399E-2</v>
      </c>
      <c r="J3090">
        <v>1.2346330199082851E-40</v>
      </c>
      <c r="K3090">
        <f>((3*0.239*1252)/1.893)*J3090</f>
        <v>5.854782397482034E-38</v>
      </c>
      <c r="N3090">
        <v>3.5433100000000002E-2</v>
      </c>
      <c r="O3090">
        <v>3.9032041566252701E-2</v>
      </c>
      <c r="P3090">
        <f>(N3090-O3090)^2</f>
        <v>1.2952380397301429E-5</v>
      </c>
      <c r="Q3090" s="66">
        <v>1.5101272711649639E-5</v>
      </c>
      <c r="T3090">
        <v>3.5433100000000002E-2</v>
      </c>
      <c r="U3090">
        <v>1.2346330199082851E-40</v>
      </c>
      <c r="V3090">
        <f t="shared" si="170"/>
        <v>1.2555045756100002E-3</v>
      </c>
      <c r="W3090" s="66">
        <v>5.7851505287270944E-3</v>
      </c>
      <c r="Z3090">
        <v>2.1431313E-2</v>
      </c>
      <c r="AA3090">
        <v>2.2568444974059399E-2</v>
      </c>
      <c r="AB3090">
        <f t="shared" si="171"/>
        <v>1.2930691264282249E-6</v>
      </c>
      <c r="AC3090" s="66">
        <v>7.7715662807725219E-6</v>
      </c>
      <c r="AF3090">
        <v>2.1431313E-2</v>
      </c>
      <c r="AG3090">
        <v>5.854782397482034E-38</v>
      </c>
      <c r="AH3090">
        <f t="shared" si="172"/>
        <v>4.5930117690396903E-4</v>
      </c>
      <c r="AI3090" s="66">
        <v>2.1076600880857508E-3</v>
      </c>
    </row>
    <row r="3091" spans="2:35" x14ac:dyDescent="0.25">
      <c r="B3091">
        <v>3.3464599999999997E-2</v>
      </c>
      <c r="C3091">
        <v>2.0240688E-2</v>
      </c>
      <c r="F3091">
        <v>3.6927678840662302E-2</v>
      </c>
      <c r="G3091">
        <v>2.1316043400033801E-2</v>
      </c>
      <c r="J3091">
        <v>1.2062827447549885E-40</v>
      </c>
      <c r="K3091">
        <f>((3*0.239*1252)/1.893)*J3091</f>
        <v>5.7203418882336874E-38</v>
      </c>
      <c r="N3091">
        <v>3.3464599999999997E-2</v>
      </c>
      <c r="O3091">
        <v>3.6927678840662302E-2</v>
      </c>
      <c r="P3091">
        <f>(N3091-O3091)^2</f>
        <v>1.1992915056642975E-5</v>
      </c>
      <c r="Q3091" s="66">
        <v>1.5101272711649639E-5</v>
      </c>
      <c r="T3091">
        <v>3.3464599999999997E-2</v>
      </c>
      <c r="U3091">
        <v>1.2062827447549885E-40</v>
      </c>
      <c r="V3091">
        <f t="shared" si="170"/>
        <v>1.1198794531599998E-3</v>
      </c>
      <c r="W3091" s="66">
        <v>5.7851505287270944E-3</v>
      </c>
      <c r="Z3091">
        <v>2.0240688E-2</v>
      </c>
      <c r="AA3091">
        <v>2.1316043400033801E-2</v>
      </c>
      <c r="AB3091">
        <f t="shared" si="171"/>
        <v>1.1563892363818568E-6</v>
      </c>
      <c r="AC3091" s="66">
        <v>7.7715662807725219E-6</v>
      </c>
      <c r="AF3091">
        <v>2.0240688E-2</v>
      </c>
      <c r="AG3091">
        <v>5.7203418882336874E-38</v>
      </c>
      <c r="AH3091">
        <f t="shared" si="172"/>
        <v>4.09685450713344E-4</v>
      </c>
      <c r="AI3091" s="66">
        <v>2.1076600880857508E-3</v>
      </c>
    </row>
    <row r="3092" spans="2:35" x14ac:dyDescent="0.25">
      <c r="B3092">
        <v>3.1277300000000001E-2</v>
      </c>
      <c r="C3092">
        <v>1.8917724E-2</v>
      </c>
      <c r="F3092">
        <v>3.3909167177524402E-2</v>
      </c>
      <c r="G3092">
        <v>1.9520461221402399E-2</v>
      </c>
      <c r="J3092">
        <v>1.1640298990153944E-40</v>
      </c>
      <c r="K3092">
        <f>((3*0.239*1252)/1.893)*J3092</f>
        <v>5.5199736707223207E-38</v>
      </c>
      <c r="N3092">
        <v>3.1277300000000001E-2</v>
      </c>
      <c r="O3092">
        <v>3.3909167177524402E-2</v>
      </c>
      <c r="P3092">
        <f>(N3092-O3092)^2</f>
        <v>6.9267248401302563E-6</v>
      </c>
      <c r="Q3092" s="66">
        <v>1.5101272711649639E-5</v>
      </c>
      <c r="T3092">
        <v>3.1277300000000001E-2</v>
      </c>
      <c r="U3092">
        <v>1.1640298990153944E-40</v>
      </c>
      <c r="V3092">
        <f t="shared" si="170"/>
        <v>9.7826949529000013E-4</v>
      </c>
      <c r="W3092" s="66">
        <v>5.7851505287270944E-3</v>
      </c>
      <c r="Z3092">
        <v>1.8917724E-2</v>
      </c>
      <c r="AA3092">
        <v>1.9520461221402399E-2</v>
      </c>
      <c r="AB3092">
        <f t="shared" si="171"/>
        <v>3.6329215806388445E-7</v>
      </c>
      <c r="AC3092" s="66">
        <v>7.7715662807725219E-6</v>
      </c>
      <c r="AF3092">
        <v>1.8917724E-2</v>
      </c>
      <c r="AG3092">
        <v>5.5199736707223207E-38</v>
      </c>
      <c r="AH3092">
        <f t="shared" si="172"/>
        <v>3.5788028134017602E-4</v>
      </c>
      <c r="AI3092" s="66">
        <v>2.1076600880857508E-3</v>
      </c>
    </row>
    <row r="3093" spans="2:35" x14ac:dyDescent="0.25">
      <c r="B3093">
        <v>2.9418199999999999E-2</v>
      </c>
      <c r="C3093">
        <v>1.7793268000000001E-2</v>
      </c>
      <c r="F3093">
        <v>3.17649067271462E-2</v>
      </c>
      <c r="G3093">
        <v>1.8245593796558199E-2</v>
      </c>
      <c r="J3093">
        <v>1.132767369754781E-40</v>
      </c>
      <c r="K3093">
        <f>((3*0.239*1252)/1.893)*J3093</f>
        <v>5.3717228925037019E-38</v>
      </c>
      <c r="N3093">
        <v>2.9418199999999999E-2</v>
      </c>
      <c r="O3093">
        <v>3.17649067271462E-2</v>
      </c>
      <c r="P3093">
        <f>(N3093-O3093)^2</f>
        <v>5.5070324632332361E-6</v>
      </c>
      <c r="Q3093" s="66">
        <v>1.5101272711649639E-5</v>
      </c>
      <c r="T3093">
        <v>2.9418199999999999E-2</v>
      </c>
      <c r="U3093">
        <v>1.132767369754781E-40</v>
      </c>
      <c r="V3093">
        <f t="shared" si="170"/>
        <v>8.6543049123999989E-4</v>
      </c>
      <c r="W3093" s="66">
        <v>5.7851505287270944E-3</v>
      </c>
      <c r="Z3093">
        <v>1.7793268000000001E-2</v>
      </c>
      <c r="AA3093">
        <v>1.8245593796558199E-2</v>
      </c>
      <c r="AB3093">
        <f t="shared" si="171"/>
        <v>2.0459862623200816E-7</v>
      </c>
      <c r="AC3093" s="66">
        <v>7.7715662807725219E-6</v>
      </c>
      <c r="AF3093">
        <v>1.7793268000000001E-2</v>
      </c>
      <c r="AG3093">
        <v>5.3717228925037019E-38</v>
      </c>
      <c r="AH3093">
        <f t="shared" si="172"/>
        <v>3.1660038611982405E-4</v>
      </c>
      <c r="AI3093" s="66">
        <v>2.1076600880857508E-3</v>
      </c>
    </row>
    <row r="3094" spans="2:35" x14ac:dyDescent="0.25">
      <c r="B3094">
        <v>2.7777799999999998E-2</v>
      </c>
      <c r="C3094">
        <v>1.6801091000000001E-2</v>
      </c>
      <c r="F3094">
        <v>2.98589201205448E-2</v>
      </c>
      <c r="G3094">
        <v>1.7112880038528001E-2</v>
      </c>
      <c r="J3094">
        <v>1.1040222663999821E-40</v>
      </c>
      <c r="K3094">
        <f>((3*0.239*1252)/1.893)*J3094</f>
        <v>5.2354100591178104E-38</v>
      </c>
      <c r="N3094">
        <v>2.7777799999999998E-2</v>
      </c>
      <c r="O3094">
        <v>2.98589201205448E-2</v>
      </c>
      <c r="P3094">
        <f>(N3094-O3094)^2</f>
        <v>4.3310609561364114E-6</v>
      </c>
      <c r="Q3094" s="66">
        <v>1.5101272711649639E-5</v>
      </c>
      <c r="T3094">
        <v>2.7777799999999998E-2</v>
      </c>
      <c r="U3094">
        <v>1.1040222663999821E-40</v>
      </c>
      <c r="V3094">
        <f t="shared" si="170"/>
        <v>7.7160617283999989E-4</v>
      </c>
      <c r="W3094" s="66">
        <v>5.7851505287270944E-3</v>
      </c>
      <c r="Z3094">
        <v>1.6801091000000001E-2</v>
      </c>
      <c r="AA3094">
        <v>1.7112880038528001E-2</v>
      </c>
      <c r="AB3094">
        <f t="shared" si="171"/>
        <v>9.7212404546214695E-8</v>
      </c>
      <c r="AC3094" s="66">
        <v>7.7715662807725219E-6</v>
      </c>
      <c r="AF3094">
        <v>1.6801091000000001E-2</v>
      </c>
      <c r="AG3094">
        <v>5.2354100591178104E-38</v>
      </c>
      <c r="AH3094">
        <f t="shared" si="172"/>
        <v>2.8227665879028104E-4</v>
      </c>
      <c r="AI3094" s="66">
        <v>2.1076600880857508E-3</v>
      </c>
    </row>
    <row r="3095" spans="2:35" x14ac:dyDescent="0.25">
      <c r="B3095">
        <v>2.42782E-2</v>
      </c>
      <c r="C3095">
        <v>1.4684397E-2</v>
      </c>
      <c r="F3095">
        <v>2.5965910726786001E-2</v>
      </c>
      <c r="G3095">
        <v>1.48008238090944E-2</v>
      </c>
      <c r="J3095">
        <v>1.0421723145973804E-40</v>
      </c>
      <c r="K3095">
        <f>((3*0.239*1252)/1.893)*J3095</f>
        <v>4.942109942192471E-38</v>
      </c>
      <c r="N3095">
        <v>2.42782E-2</v>
      </c>
      <c r="O3095">
        <v>2.5965910726786001E-2</v>
      </c>
      <c r="P3095">
        <f>(N3095-O3095)^2</f>
        <v>2.8483674973085333E-6</v>
      </c>
      <c r="Q3095" s="66">
        <v>1.5101272711649639E-5</v>
      </c>
      <c r="T3095">
        <v>2.42782E-2</v>
      </c>
      <c r="U3095">
        <v>1.0421723145973804E-40</v>
      </c>
      <c r="V3095">
        <f t="shared" si="170"/>
        <v>5.8943099523999995E-4</v>
      </c>
      <c r="W3095" s="66">
        <v>5.7851505287270944E-3</v>
      </c>
      <c r="Z3095">
        <v>1.4684397E-2</v>
      </c>
      <c r="AA3095">
        <v>1.48008238090944E-2</v>
      </c>
      <c r="AB3095">
        <f t="shared" si="171"/>
        <v>1.3555201875903906E-8</v>
      </c>
      <c r="AC3095" s="66">
        <v>7.7715662807725219E-6</v>
      </c>
      <c r="AF3095">
        <v>1.4684397E-2</v>
      </c>
      <c r="AG3095">
        <v>4.942109942192471E-38</v>
      </c>
      <c r="AH3095">
        <f t="shared" si="172"/>
        <v>2.1563151525360899E-4</v>
      </c>
      <c r="AI3095" s="66">
        <v>2.1076600880857508E-3</v>
      </c>
    </row>
    <row r="3096" spans="2:35" x14ac:dyDescent="0.25">
      <c r="B3096">
        <v>2.0559899999999999E-2</v>
      </c>
      <c r="C3096">
        <v>1.2435425E-2</v>
      </c>
      <c r="F3096">
        <v>2.22913681011912E-2</v>
      </c>
      <c r="G3096">
        <v>1.26205729802979E-2</v>
      </c>
      <c r="J3096">
        <v>9.7931471535227526E-41</v>
      </c>
      <c r="K3096">
        <f>((3*0.239*1252)/1.893)*J3096</f>
        <v>4.644031436536143E-38</v>
      </c>
      <c r="N3096">
        <v>2.0559899999999999E-2</v>
      </c>
      <c r="O3096">
        <v>2.22913681011912E-2</v>
      </c>
      <c r="P3096">
        <f>(N3096-O3096)^2</f>
        <v>2.9979817854426635E-6</v>
      </c>
      <c r="Q3096" s="66">
        <v>1.5101272711649639E-5</v>
      </c>
      <c r="T3096">
        <v>2.0559899999999999E-2</v>
      </c>
      <c r="U3096">
        <v>9.7931471535227526E-41</v>
      </c>
      <c r="V3096">
        <f t="shared" si="170"/>
        <v>4.2270948800999999E-4</v>
      </c>
      <c r="W3096" s="66">
        <v>5.7851505287270944E-3</v>
      </c>
      <c r="Z3096">
        <v>1.2435425E-2</v>
      </c>
      <c r="AA3096">
        <v>1.26205729802979E-2</v>
      </c>
      <c r="AB3096">
        <f t="shared" si="171"/>
        <v>3.4279774608391652E-8</v>
      </c>
      <c r="AC3096" s="66">
        <v>7.7715662807725219E-6</v>
      </c>
      <c r="AF3096">
        <v>1.2435425E-2</v>
      </c>
      <c r="AG3096">
        <v>4.644031436536143E-38</v>
      </c>
      <c r="AH3096">
        <f t="shared" si="172"/>
        <v>1.54639794930625E-4</v>
      </c>
      <c r="AI3096" s="66">
        <v>2.1076600880857508E-3</v>
      </c>
    </row>
    <row r="3097" spans="2:35" x14ac:dyDescent="0.25">
      <c r="B3097">
        <v>1.6185499999999998E-2</v>
      </c>
      <c r="C3097">
        <v>9.7896179999999999E-3</v>
      </c>
      <c r="F3097">
        <v>1.56783431870035E-2</v>
      </c>
      <c r="G3097">
        <v>8.7026189217824894E-3</v>
      </c>
      <c r="J3097">
        <v>8.5213084269475918E-41</v>
      </c>
      <c r="K3097">
        <f>((3*0.239*1252)/1.893)*J3097</f>
        <v>4.0409097907744439E-38</v>
      </c>
      <c r="N3097">
        <v>1.6185499999999998E-2</v>
      </c>
      <c r="O3097">
        <v>1.56783431870035E-2</v>
      </c>
      <c r="P3097">
        <f>(N3097-O3097)^2</f>
        <v>2.5720803296876499E-7</v>
      </c>
      <c r="Q3097" s="66">
        <v>1.5101272711649639E-5</v>
      </c>
      <c r="T3097">
        <v>1.6185499999999998E-2</v>
      </c>
      <c r="U3097">
        <v>8.5213084269475918E-41</v>
      </c>
      <c r="V3097">
        <f t="shared" si="170"/>
        <v>2.6197041024999997E-4</v>
      </c>
      <c r="W3097" s="66">
        <v>5.7851505287270944E-3</v>
      </c>
      <c r="Z3097">
        <v>9.7896179999999999E-3</v>
      </c>
      <c r="AA3097">
        <v>8.7026189217824894E-3</v>
      </c>
      <c r="AB3097">
        <f t="shared" si="171"/>
        <v>1.1815669960457175E-6</v>
      </c>
      <c r="AC3097" s="66">
        <v>7.7715662807725219E-6</v>
      </c>
      <c r="AF3097">
        <v>9.7896179999999999E-3</v>
      </c>
      <c r="AG3097">
        <v>4.0409097907744439E-38</v>
      </c>
      <c r="AH3097">
        <f t="shared" si="172"/>
        <v>9.5836620585923994E-5</v>
      </c>
      <c r="AI3097" s="66">
        <v>2.1076600880857508E-3</v>
      </c>
    </row>
    <row r="3098" spans="2:35" x14ac:dyDescent="0.25">
      <c r="B3098">
        <v>1.41076E-2</v>
      </c>
      <c r="C3098">
        <v>8.5328239999999996E-3</v>
      </c>
      <c r="F3098">
        <v>1.2768273493799999E-2</v>
      </c>
      <c r="G3098">
        <v>6.9812602910130396E-3</v>
      </c>
      <c r="J3098">
        <v>7.8871844191174448E-41</v>
      </c>
      <c r="K3098">
        <f>((3*0.239*1252)/1.893)*J3098</f>
        <v>3.7402003476444925E-38</v>
      </c>
      <c r="N3098">
        <v>1.41076E-2</v>
      </c>
      <c r="O3098">
        <v>1.2768273493799999E-2</v>
      </c>
      <c r="P3098">
        <f>(N3098-O3098)^2</f>
        <v>1.7937954902098997E-6</v>
      </c>
      <c r="Q3098" s="66">
        <v>1.5101272711649639E-5</v>
      </c>
      <c r="T3098">
        <v>1.41076E-2</v>
      </c>
      <c r="U3098">
        <v>7.8871844191174448E-41</v>
      </c>
      <c r="V3098">
        <f t="shared" si="170"/>
        <v>1.9902437776E-4</v>
      </c>
      <c r="W3098" s="66">
        <v>5.7851505287270944E-3</v>
      </c>
      <c r="Z3098">
        <v>8.5328239999999996E-3</v>
      </c>
      <c r="AA3098">
        <v>6.9812602910130396E-3</v>
      </c>
      <c r="AB3098">
        <f t="shared" si="171"/>
        <v>2.407349943045372E-6</v>
      </c>
      <c r="AC3098" s="66">
        <v>7.7715662807725219E-6</v>
      </c>
      <c r="AF3098">
        <v>8.5328239999999996E-3</v>
      </c>
      <c r="AG3098">
        <v>3.7402003476444925E-38</v>
      </c>
      <c r="AH3098">
        <f t="shared" si="172"/>
        <v>7.2809085414975996E-5</v>
      </c>
      <c r="AI3098" s="66">
        <v>2.1076600880857508E-3</v>
      </c>
    </row>
    <row r="3099" spans="2:35" x14ac:dyDescent="0.25">
      <c r="B3099">
        <v>1.12642E-2</v>
      </c>
      <c r="C3099">
        <v>6.8130250000000003E-3</v>
      </c>
      <c r="F3099">
        <v>9.9828740683634894E-3</v>
      </c>
      <c r="G3099">
        <v>5.3354693016192103E-3</v>
      </c>
      <c r="J3099">
        <v>7.2238623054357433E-41</v>
      </c>
      <c r="K3099">
        <f>((3*0.239*1252)/1.893)*J3099</f>
        <v>3.4256448017922769E-38</v>
      </c>
      <c r="N3099">
        <v>1.12642E-2</v>
      </c>
      <c r="O3099">
        <v>9.9828740683634894E-3</v>
      </c>
      <c r="P3099">
        <f>(N3099-O3099)^2</f>
        <v>1.6417961430841724E-6</v>
      </c>
      <c r="Q3099" s="66">
        <v>1.5101272711649639E-5</v>
      </c>
      <c r="T3099">
        <v>1.12642E-2</v>
      </c>
      <c r="U3099">
        <v>7.2238623054357433E-41</v>
      </c>
      <c r="V3099">
        <f t="shared" si="170"/>
        <v>1.2688220164000001E-4</v>
      </c>
      <c r="W3099" s="66">
        <v>5.7851505287270944E-3</v>
      </c>
      <c r="Z3099">
        <v>6.8130250000000003E-3</v>
      </c>
      <c r="AA3099">
        <v>5.3354693016192103E-3</v>
      </c>
      <c r="AB3099">
        <f t="shared" si="171"/>
        <v>2.183170841817544E-6</v>
      </c>
      <c r="AC3099" s="66">
        <v>7.7715662807725219E-6</v>
      </c>
      <c r="AF3099">
        <v>6.8130250000000003E-3</v>
      </c>
      <c r="AG3099">
        <v>3.4256448017922769E-38</v>
      </c>
      <c r="AH3099">
        <f t="shared" si="172"/>
        <v>4.6417309650625006E-5</v>
      </c>
      <c r="AI3099" s="66">
        <v>2.1076600880857508E-3</v>
      </c>
    </row>
    <row r="3100" spans="2:35" x14ac:dyDescent="0.25">
      <c r="B3100">
        <v>9.5144400000000007E-3</v>
      </c>
      <c r="C3100">
        <v>5.7547020000000004E-3</v>
      </c>
      <c r="F3100">
        <v>7.3696875286735101E-3</v>
      </c>
      <c r="G3100">
        <v>3.7932478233787402E-3</v>
      </c>
      <c r="J3100">
        <v>6.5386453280940322E-41</v>
      </c>
      <c r="K3100">
        <f>((3*0.239*1252)/1.893)*J3100</f>
        <v>3.1007064409428225E-38</v>
      </c>
      <c r="N3100">
        <v>9.5144400000000007E-3</v>
      </c>
      <c r="O3100">
        <v>7.3696875286735101E-3</v>
      </c>
      <c r="P3100">
        <f>(N3100-O3100)^2</f>
        <v>4.5999631632610889E-6</v>
      </c>
      <c r="Q3100" s="66">
        <v>1.5101272711649639E-5</v>
      </c>
      <c r="T3100">
        <v>9.5144400000000007E-3</v>
      </c>
      <c r="U3100">
        <v>6.5386453280940322E-41</v>
      </c>
      <c r="V3100">
        <f t="shared" si="170"/>
        <v>9.052456851360001E-5</v>
      </c>
      <c r="W3100" s="66">
        <v>5.7851505287270944E-3</v>
      </c>
      <c r="Z3100">
        <v>5.7547020000000004E-3</v>
      </c>
      <c r="AA3100">
        <v>3.7932478233787402E-3</v>
      </c>
      <c r="AB3100">
        <f t="shared" si="171"/>
        <v>3.8473024869849861E-6</v>
      </c>
      <c r="AC3100" s="66">
        <v>7.7715662807725219E-6</v>
      </c>
      <c r="AF3100">
        <v>5.7547020000000004E-3</v>
      </c>
      <c r="AG3100">
        <v>3.1007064409428225E-38</v>
      </c>
      <c r="AH3100">
        <f t="shared" si="172"/>
        <v>3.3116595108804005E-5</v>
      </c>
      <c r="AI3100" s="66">
        <v>2.1076600880857508E-3</v>
      </c>
    </row>
    <row r="3101" spans="2:35" x14ac:dyDescent="0.25">
      <c r="B3101">
        <v>7.6552900000000004E-3</v>
      </c>
      <c r="C3101">
        <v>4.6302160000000004E-3</v>
      </c>
      <c r="F3101">
        <v>4.9215178517534198E-3</v>
      </c>
      <c r="G3101">
        <v>2.3502046238762201E-3</v>
      </c>
      <c r="J3101">
        <v>5.825785274774245E-41</v>
      </c>
      <c r="K3101">
        <f>((3*0.239*1252)/1.893)*J3101</f>
        <v>2.7626593917593465E-38</v>
      </c>
      <c r="N3101">
        <v>7.6552900000000004E-3</v>
      </c>
      <c r="O3101">
        <v>4.9215178517534198E-3</v>
      </c>
      <c r="P3101">
        <f>(N3101-O3101)^2</f>
        <v>7.4735101585287242E-6</v>
      </c>
      <c r="Q3101" s="66">
        <v>1.5101272711649639E-5</v>
      </c>
      <c r="T3101">
        <v>7.6552900000000004E-3</v>
      </c>
      <c r="U3101">
        <v>5.825785274774245E-41</v>
      </c>
      <c r="V3101">
        <f t="shared" si="170"/>
        <v>5.8603464984100006E-5</v>
      </c>
      <c r="W3101" s="66">
        <v>5.7851505287270944E-3</v>
      </c>
      <c r="Z3101">
        <v>4.6302160000000004E-3</v>
      </c>
      <c r="AA3101">
        <v>2.3502046238762201E-3</v>
      </c>
      <c r="AB3101">
        <f t="shared" si="171"/>
        <v>5.1984518752538544E-6</v>
      </c>
      <c r="AC3101" s="66">
        <v>7.7715662807725219E-6</v>
      </c>
      <c r="AF3101">
        <v>4.6302160000000004E-3</v>
      </c>
      <c r="AG3101">
        <v>2.7626593917593465E-38</v>
      </c>
      <c r="AH3101">
        <f t="shared" si="172"/>
        <v>2.1438900206656004E-5</v>
      </c>
      <c r="AI3101" s="66">
        <v>2.1076600880857508E-3</v>
      </c>
    </row>
    <row r="3102" spans="2:35" x14ac:dyDescent="0.25">
      <c r="B3102">
        <v>5.0306200000000004E-3</v>
      </c>
      <c r="C3102">
        <v>3.0427140000000002E-3</v>
      </c>
      <c r="F3102" s="53">
        <v>-8.9444816464690703E-5</v>
      </c>
      <c r="G3102">
        <v>-5.9705326716313705E-4</v>
      </c>
      <c r="J3102">
        <v>4.0399631134636534E-41</v>
      </c>
      <c r="K3102">
        <f>((3*0.239*1252)/1.893)*J3102</f>
        <v>1.9158004477266277E-38</v>
      </c>
      <c r="N3102">
        <v>5.0306200000000004E-3</v>
      </c>
      <c r="O3102" s="53">
        <v>-8.9444816464690703E-5</v>
      </c>
      <c r="P3102">
        <f>(N3102-O3102)^2</f>
        <v>2.6215063724799606E-5</v>
      </c>
      <c r="Q3102" s="66">
        <v>1.5101272711649639E-5</v>
      </c>
      <c r="T3102">
        <v>5.0306200000000004E-3</v>
      </c>
      <c r="U3102">
        <v>4.0399631134636534E-41</v>
      </c>
      <c r="V3102">
        <f t="shared" si="170"/>
        <v>2.5307137584400006E-5</v>
      </c>
      <c r="W3102" s="66">
        <v>5.7851505287270944E-3</v>
      </c>
      <c r="Z3102">
        <v>3.0427140000000002E-3</v>
      </c>
      <c r="AA3102">
        <v>-5.9705326716313705E-4</v>
      </c>
      <c r="AB3102">
        <f t="shared" si="171"/>
        <v>1.3247905759112214E-5</v>
      </c>
      <c r="AC3102" s="66">
        <v>7.7715662807725219E-6</v>
      </c>
      <c r="AF3102">
        <v>3.0427140000000002E-3</v>
      </c>
      <c r="AG3102">
        <v>1.9158004477266277E-38</v>
      </c>
      <c r="AH3102">
        <f t="shared" si="172"/>
        <v>9.2581084857960014E-6</v>
      </c>
      <c r="AI3102" s="66">
        <v>2.1076600880857508E-3</v>
      </c>
    </row>
    <row r="3103" spans="2:35" x14ac:dyDescent="0.25">
      <c r="B3103">
        <v>3.6089199999999998E-3</v>
      </c>
      <c r="C3103">
        <v>2.1828149999999998E-3</v>
      </c>
      <c r="F3103">
        <v>-3.74131682113311E-3</v>
      </c>
      <c r="G3103">
        <v>-2.7382601083666101E-3</v>
      </c>
      <c r="J3103">
        <v>2.1763296801563195E-41</v>
      </c>
      <c r="K3103">
        <f>((3*0.239*1252)/1.893)*J3103</f>
        <v>1.0320424366621476E-38</v>
      </c>
      <c r="N3103">
        <v>3.6089199999999998E-3</v>
      </c>
      <c r="O3103">
        <v>-3.74131682113311E-3</v>
      </c>
      <c r="P3103">
        <f>(N3103-O3103)^2</f>
        <v>5.4025981326740963E-5</v>
      </c>
      <c r="Q3103" s="66">
        <v>1.5101272711649639E-5</v>
      </c>
      <c r="T3103">
        <v>3.6089199999999998E-3</v>
      </c>
      <c r="U3103">
        <v>2.1763296801563195E-41</v>
      </c>
      <c r="V3103">
        <f t="shared" si="170"/>
        <v>1.3024303566399998E-5</v>
      </c>
      <c r="W3103" s="66">
        <v>5.7851505287270944E-3</v>
      </c>
      <c r="Z3103">
        <v>2.1828149999999998E-3</v>
      </c>
      <c r="AA3103">
        <v>-2.7382601083666101E-3</v>
      </c>
      <c r="AB3103">
        <f t="shared" si="171"/>
        <v>2.4216980222185437E-5</v>
      </c>
      <c r="AC3103" s="66">
        <v>7.7715662807725219E-6</v>
      </c>
      <c r="AF3103">
        <v>2.1828149999999998E-3</v>
      </c>
      <c r="AG3103">
        <v>1.0320424366621476E-38</v>
      </c>
      <c r="AH3103">
        <f t="shared" si="172"/>
        <v>4.764681324224999E-6</v>
      </c>
      <c r="AI3103" s="66">
        <v>2.1076600880857508E-3</v>
      </c>
    </row>
    <row r="3104" spans="2:35" x14ac:dyDescent="0.25">
      <c r="B3104">
        <v>2.95276E-3</v>
      </c>
      <c r="C3104">
        <v>1.785944E-3</v>
      </c>
      <c r="F3104">
        <v>-4.8441357395385999E-3</v>
      </c>
      <c r="G3104">
        <v>-3.3835150243405501E-3</v>
      </c>
      <c r="J3104">
        <v>1.3591133493196801E-41</v>
      </c>
      <c r="K3104">
        <f>((3*0.239*1252)/1.893)*J3104</f>
        <v>6.4450835069766911E-39</v>
      </c>
      <c r="N3104">
        <v>2.95276E-3</v>
      </c>
      <c r="O3104">
        <v>-4.8441357395385999E-3</v>
      </c>
      <c r="P3104">
        <f>(N3104-O3104)^2</f>
        <v>6.0791583173235181E-5</v>
      </c>
      <c r="Q3104" s="66">
        <v>1.5101272711649639E-5</v>
      </c>
      <c r="T3104">
        <v>2.95276E-3</v>
      </c>
      <c r="U3104">
        <v>1.3591133493196801E-41</v>
      </c>
      <c r="V3104">
        <f t="shared" si="170"/>
        <v>8.7187916175999999E-6</v>
      </c>
      <c r="W3104" s="66">
        <v>5.7851505287270944E-3</v>
      </c>
      <c r="Z3104">
        <v>1.785944E-3</v>
      </c>
      <c r="AA3104">
        <v>-3.3835150243405501E-3</v>
      </c>
      <c r="AB3104">
        <f t="shared" si="171"/>
        <v>2.672330660433595E-5</v>
      </c>
      <c r="AC3104" s="66">
        <v>7.7715662807725219E-6</v>
      </c>
      <c r="AF3104">
        <v>1.785944E-3</v>
      </c>
      <c r="AG3104">
        <v>6.4450835069766911E-39</v>
      </c>
      <c r="AH3104">
        <f t="shared" si="172"/>
        <v>3.1895959711360003E-6</v>
      </c>
      <c r="AI3104" s="66">
        <v>2.1076600880857508E-3</v>
      </c>
    </row>
    <row r="3105" spans="2:35" x14ac:dyDescent="0.25">
      <c r="B3105">
        <v>9.5314999999999997E-2</v>
      </c>
      <c r="C3105">
        <v>5.7650208000000001E-2</v>
      </c>
      <c r="F3105">
        <v>8.3124747626678597E-2</v>
      </c>
      <c r="G3105">
        <v>5.0947858913427499E-2</v>
      </c>
      <c r="J3105">
        <v>2.1837132078546448E-39</v>
      </c>
      <c r="K3105">
        <f>((3*0.239*1252)/1.893)*J3105</f>
        <v>1.0355437967669249E-36</v>
      </c>
      <c r="N3105">
        <v>9.5314999999999997E-2</v>
      </c>
      <c r="O3105">
        <v>8.3124747626678597E-2</v>
      </c>
      <c r="P3105">
        <f>(N3105-O3105)^2</f>
        <v>1.4860225292526803E-4</v>
      </c>
      <c r="Q3105" s="66">
        <v>1.5101272711649639E-5</v>
      </c>
      <c r="T3105">
        <v>9.5314999999999997E-2</v>
      </c>
      <c r="U3105">
        <v>2.1837132078546448E-39</v>
      </c>
      <c r="V3105">
        <f t="shared" si="170"/>
        <v>9.0849492249999997E-3</v>
      </c>
      <c r="W3105" s="66">
        <v>5.7851505287270944E-3</v>
      </c>
      <c r="Z3105">
        <v>5.7650208000000001E-2</v>
      </c>
      <c r="AA3105">
        <v>5.0947858913427499E-2</v>
      </c>
      <c r="AB3105">
        <f t="shared" si="171"/>
        <v>4.4921483278279258E-5</v>
      </c>
      <c r="AC3105" s="66">
        <v>7.7715662807725219E-6</v>
      </c>
      <c r="AF3105">
        <v>5.7650208000000001E-2</v>
      </c>
      <c r="AG3105">
        <v>1.0355437967669249E-36</v>
      </c>
      <c r="AH3105">
        <f t="shared" si="172"/>
        <v>3.3235464824432643E-3</v>
      </c>
      <c r="AI3105" s="66">
        <v>2.1076600880857508E-3</v>
      </c>
    </row>
    <row r="3106" spans="2:35" x14ac:dyDescent="0.25">
      <c r="B3106">
        <v>9.19595E-2</v>
      </c>
      <c r="C3106">
        <v>5.5620672000000003E-2</v>
      </c>
      <c r="F3106">
        <v>8.5529644069039498E-2</v>
      </c>
      <c r="G3106">
        <v>5.24745441900357E-2</v>
      </c>
      <c r="J3106">
        <v>2.1268475352372823E-39</v>
      </c>
      <c r="K3106">
        <f>((3*0.239*1252)/1.893)*J3106</f>
        <v>1.0085773918763574E-36</v>
      </c>
      <c r="N3106">
        <v>9.19595E-2</v>
      </c>
      <c r="O3106">
        <v>8.5529644069039498E-2</v>
      </c>
      <c r="P3106">
        <f>(N3106-O3106)^2</f>
        <v>4.1343047292907933E-5</v>
      </c>
      <c r="Q3106" s="66">
        <v>1.5101272711649639E-5</v>
      </c>
      <c r="T3106">
        <v>9.19595E-2</v>
      </c>
      <c r="U3106">
        <v>2.1268475352372823E-39</v>
      </c>
      <c r="V3106">
        <f t="shared" si="170"/>
        <v>8.4565496402499996E-3</v>
      </c>
      <c r="W3106" s="66">
        <v>5.7851505287270944E-3</v>
      </c>
      <c r="Z3106">
        <v>5.5620672000000003E-2</v>
      </c>
      <c r="AA3106">
        <v>5.24745441900357E-2</v>
      </c>
      <c r="AB3106">
        <f t="shared" si="171"/>
        <v>9.898120196630778E-6</v>
      </c>
      <c r="AC3106" s="66">
        <v>7.7715662807725219E-6</v>
      </c>
      <c r="AF3106">
        <v>5.5620672000000003E-2</v>
      </c>
      <c r="AG3106">
        <v>1.0085773918763574E-36</v>
      </c>
      <c r="AH3106">
        <f t="shared" si="172"/>
        <v>3.0936591537315842E-3</v>
      </c>
      <c r="AI3106" s="66">
        <v>2.1076600880857508E-3</v>
      </c>
    </row>
    <row r="3107" spans="2:35" x14ac:dyDescent="0.25">
      <c r="B3107">
        <v>9.0281700000000006E-2</v>
      </c>
      <c r="C3107">
        <v>5.4605872999999999E-2</v>
      </c>
      <c r="F3107">
        <v>8.6363863611276001E-2</v>
      </c>
      <c r="G3107">
        <v>5.3011324941698398E-2</v>
      </c>
      <c r="J3107">
        <v>2.101766775514795E-39</v>
      </c>
      <c r="K3107">
        <f>((3*0.239*1252)/1.893)*J3107</f>
        <v>9.9668378558437578E-37</v>
      </c>
      <c r="N3107">
        <v>9.0281700000000006E-2</v>
      </c>
      <c r="O3107">
        <v>8.6363863611276001E-2</v>
      </c>
      <c r="P3107">
        <f>(N3107-O3107)^2</f>
        <v>1.5349441968809954E-5</v>
      </c>
      <c r="Q3107" s="66">
        <v>1.5101272711649639E-5</v>
      </c>
      <c r="T3107">
        <v>9.0281700000000006E-2</v>
      </c>
      <c r="U3107">
        <v>2.101766775514795E-39</v>
      </c>
      <c r="V3107">
        <f t="shared" si="170"/>
        <v>8.1507853548900017E-3</v>
      </c>
      <c r="W3107" s="66">
        <v>5.7851505287270944E-3</v>
      </c>
      <c r="Z3107">
        <v>5.4605872999999999E-2</v>
      </c>
      <c r="AA3107">
        <v>5.3011324941698398E-2</v>
      </c>
      <c r="AB3107">
        <f t="shared" si="171"/>
        <v>2.5425835102334056E-6</v>
      </c>
      <c r="AC3107" s="66">
        <v>7.7715662807725219E-6</v>
      </c>
      <c r="AF3107">
        <v>5.4605872999999999E-2</v>
      </c>
      <c r="AG3107">
        <v>9.9668378558437578E-37</v>
      </c>
      <c r="AH3107">
        <f t="shared" si="172"/>
        <v>2.9818013660921289E-3</v>
      </c>
      <c r="AI3107" s="66">
        <v>2.1076600880857508E-3</v>
      </c>
    </row>
    <row r="3108" spans="2:35" x14ac:dyDescent="0.25">
      <c r="B3108">
        <v>8.8730600000000007E-2</v>
      </c>
      <c r="C3108">
        <v>5.3667708000000001E-2</v>
      </c>
      <c r="F3108">
        <v>8.6954788778100506E-2</v>
      </c>
      <c r="G3108">
        <v>5.33963916679423E-2</v>
      </c>
      <c r="J3108">
        <v>2.080366926284529E-39</v>
      </c>
      <c r="K3108">
        <f>((3*0.239*1252)/1.893)*J3108</f>
        <v>9.865357125487591E-37</v>
      </c>
      <c r="N3108">
        <v>8.8730600000000007E-2</v>
      </c>
      <c r="O3108">
        <v>8.6954788778100506E-2</v>
      </c>
      <c r="P3108">
        <f>(N3108-O3108)^2</f>
        <v>3.1535054958241983E-6</v>
      </c>
      <c r="Q3108" s="66">
        <v>1.5101272711649639E-5</v>
      </c>
      <c r="T3108">
        <v>8.8730600000000007E-2</v>
      </c>
      <c r="U3108">
        <v>2.080366926284529E-39</v>
      </c>
      <c r="V3108">
        <f t="shared" si="170"/>
        <v>7.8731193763600018E-3</v>
      </c>
      <c r="W3108" s="66">
        <v>5.7851505287270944E-3</v>
      </c>
      <c r="Z3108">
        <v>5.3667708000000001E-2</v>
      </c>
      <c r="AA3108">
        <v>5.33963916679423E-2</v>
      </c>
      <c r="AB3108">
        <f t="shared" si="171"/>
        <v>7.3612552041244881E-8</v>
      </c>
      <c r="AC3108" s="66">
        <v>7.7715662807725219E-6</v>
      </c>
      <c r="AF3108">
        <v>5.3667708000000001E-2</v>
      </c>
      <c r="AG3108">
        <v>9.865357125487591E-37</v>
      </c>
      <c r="AH3108">
        <f t="shared" si="172"/>
        <v>2.8802228819732639E-3</v>
      </c>
      <c r="AI3108" s="66">
        <v>2.1076600880857508E-3</v>
      </c>
    </row>
    <row r="3109" spans="2:35" x14ac:dyDescent="0.25">
      <c r="B3109">
        <v>8.73694E-2</v>
      </c>
      <c r="C3109">
        <v>5.2844400999999999E-2</v>
      </c>
      <c r="F3109">
        <v>8.7704612154178699E-2</v>
      </c>
      <c r="G3109">
        <v>5.38988817910592E-2</v>
      </c>
      <c r="J3109">
        <v>2.0427043609649067E-39</v>
      </c>
      <c r="K3109">
        <f>((3*0.239*1252)/1.893)*J3109</f>
        <v>9.6867565851474966E-37</v>
      </c>
      <c r="N3109">
        <v>8.73694E-2</v>
      </c>
      <c r="O3109">
        <v>8.7704612154178699E-2</v>
      </c>
      <c r="P3109">
        <f>(N3109-O3109)^2</f>
        <v>1.1236718830912386E-7</v>
      </c>
      <c r="Q3109" s="66">
        <v>1.5101272711649639E-5</v>
      </c>
      <c r="T3109">
        <v>8.73694E-2</v>
      </c>
      <c r="U3109">
        <v>2.0427043609649067E-39</v>
      </c>
      <c r="V3109">
        <f t="shared" si="170"/>
        <v>7.63341205636E-3</v>
      </c>
      <c r="W3109" s="66">
        <v>5.7851505287270944E-3</v>
      </c>
      <c r="Z3109">
        <v>5.2844400999999999E-2</v>
      </c>
      <c r="AA3109">
        <v>5.38988817910592E-2</v>
      </c>
      <c r="AB3109">
        <f t="shared" si="171"/>
        <v>1.1119297387128379E-6</v>
      </c>
      <c r="AC3109" s="66">
        <v>7.7715662807725219E-6</v>
      </c>
      <c r="AF3109">
        <v>5.2844400999999999E-2</v>
      </c>
      <c r="AG3109">
        <v>9.6867565851474966E-37</v>
      </c>
      <c r="AH3109">
        <f t="shared" si="172"/>
        <v>2.7925307170488011E-3</v>
      </c>
      <c r="AI3109" s="66">
        <v>2.1076600880857508E-3</v>
      </c>
    </row>
    <row r="3110" spans="2:35" x14ac:dyDescent="0.25">
      <c r="B3110">
        <v>8.5691699999999996E-2</v>
      </c>
      <c r="C3110">
        <v>5.1829662999999998E-2</v>
      </c>
      <c r="F3110">
        <v>8.8058460801521396E-2</v>
      </c>
      <c r="G3110">
        <v>5.4162619138945302E-2</v>
      </c>
      <c r="J3110">
        <v>2.0046581898170883E-39</v>
      </c>
      <c r="K3110">
        <f>((3*0.239*1252)/1.893)*J3110</f>
        <v>9.5063369385513099E-37</v>
      </c>
      <c r="N3110">
        <v>8.5691699999999996E-2</v>
      </c>
      <c r="O3110">
        <v>8.8058460801521396E-2</v>
      </c>
      <c r="P3110">
        <f>(N3110-O3110)^2</f>
        <v>5.601556691618221E-6</v>
      </c>
      <c r="Q3110" s="66">
        <v>1.5101272711649639E-5</v>
      </c>
      <c r="T3110">
        <v>8.5691699999999996E-2</v>
      </c>
      <c r="U3110">
        <v>2.0046581898170883E-39</v>
      </c>
      <c r="V3110">
        <f t="shared" si="170"/>
        <v>7.343067448889999E-3</v>
      </c>
      <c r="W3110" s="66">
        <v>5.7851505287270944E-3</v>
      </c>
      <c r="Z3110">
        <v>5.1829662999999998E-2</v>
      </c>
      <c r="AA3110">
        <v>5.4162619138945302E-2</v>
      </c>
      <c r="AB3110">
        <f t="shared" si="171"/>
        <v>5.4426843462425794E-6</v>
      </c>
      <c r="AC3110" s="66">
        <v>7.7715662807725219E-6</v>
      </c>
      <c r="AF3110">
        <v>5.1829662999999998E-2</v>
      </c>
      <c r="AG3110">
        <v>9.5063369385513099E-37</v>
      </c>
      <c r="AH3110">
        <f t="shared" si="172"/>
        <v>2.686313966693569E-3</v>
      </c>
      <c r="AI3110" s="66">
        <v>2.1076600880857508E-3</v>
      </c>
    </row>
    <row r="3111" spans="2:35" x14ac:dyDescent="0.25">
      <c r="B3111">
        <v>8.39506E-2</v>
      </c>
      <c r="C3111">
        <v>5.0776579000000002E-2</v>
      </c>
      <c r="F3111">
        <v>8.8031499404307406E-2</v>
      </c>
      <c r="G3111">
        <v>5.4138620183685697E-2</v>
      </c>
      <c r="J3111">
        <v>2.0105379653170998E-39</v>
      </c>
      <c r="K3111">
        <f>((3*0.239*1252)/1.893)*J3111</f>
        <v>9.5342195607908901E-37</v>
      </c>
      <c r="N3111">
        <v>8.39506E-2</v>
      </c>
      <c r="O3111">
        <v>8.8031499404307406E-2</v>
      </c>
      <c r="P3111">
        <f>(N3111-O3111)^2</f>
        <v>1.665373994807654E-5</v>
      </c>
      <c r="Q3111" s="66">
        <v>1.5101272711649639E-5</v>
      </c>
      <c r="T3111">
        <v>8.39506E-2</v>
      </c>
      <c r="U3111">
        <v>2.0105379653170998E-39</v>
      </c>
      <c r="V3111">
        <f t="shared" si="170"/>
        <v>7.0477032403599999E-3</v>
      </c>
      <c r="W3111" s="66">
        <v>5.7851505287270944E-3</v>
      </c>
      <c r="Z3111">
        <v>5.0776579000000002E-2</v>
      </c>
      <c r="AA3111">
        <v>5.4138620183685697E-2</v>
      </c>
      <c r="AB3111">
        <f t="shared" si="171"/>
        <v>1.1303320920798708E-5</v>
      </c>
      <c r="AC3111" s="66">
        <v>7.7715662807725219E-6</v>
      </c>
      <c r="AF3111">
        <v>5.0776579000000002E-2</v>
      </c>
      <c r="AG3111">
        <v>9.5342195607908901E-37</v>
      </c>
      <c r="AH3111">
        <f t="shared" si="172"/>
        <v>2.5782609749432413E-3</v>
      </c>
      <c r="AI3111" s="66">
        <v>2.1076600880857508E-3</v>
      </c>
    </row>
    <row r="3112" spans="2:35" x14ac:dyDescent="0.25">
      <c r="B3112">
        <v>8.2462800000000003E-2</v>
      </c>
      <c r="C3112">
        <v>4.9876698999999997E-2</v>
      </c>
      <c r="F3112">
        <v>8.76887866829449E-2</v>
      </c>
      <c r="G3112">
        <v>5.4020387665711503E-2</v>
      </c>
      <c r="J3112">
        <v>1.9423487265488354E-39</v>
      </c>
      <c r="K3112">
        <f>((3*0.239*1252)/1.893)*J3112</f>
        <v>9.2108577614541196E-37</v>
      </c>
      <c r="N3112">
        <v>8.2462800000000003E-2</v>
      </c>
      <c r="O3112">
        <v>8.76887866829449E-2</v>
      </c>
      <c r="P3112">
        <f>(N3112-O3112)^2</f>
        <v>2.7310936810317408E-5</v>
      </c>
      <c r="Q3112" s="66">
        <v>1.5101272711649639E-5</v>
      </c>
      <c r="T3112">
        <v>8.2462800000000003E-2</v>
      </c>
      <c r="U3112">
        <v>1.9423487265488354E-39</v>
      </c>
      <c r="V3112">
        <f t="shared" si="170"/>
        <v>6.8001133838400006E-3</v>
      </c>
      <c r="W3112" s="66">
        <v>5.7851505287270944E-3</v>
      </c>
      <c r="Z3112">
        <v>4.9876698999999997E-2</v>
      </c>
      <c r="AA3112">
        <v>5.4020387665711503E-2</v>
      </c>
      <c r="AB3112">
        <f t="shared" si="171"/>
        <v>1.7170155758346003E-5</v>
      </c>
      <c r="AC3112" s="66">
        <v>7.7715662807725219E-6</v>
      </c>
      <c r="AF3112">
        <v>4.9876698999999997E-2</v>
      </c>
      <c r="AG3112">
        <v>9.2108577614541196E-37</v>
      </c>
      <c r="AH3112">
        <f t="shared" si="172"/>
        <v>2.4876851031366007E-3</v>
      </c>
      <c r="AI3112" s="66">
        <v>2.1076600880857508E-3</v>
      </c>
    </row>
    <row r="3113" spans="2:35" x14ac:dyDescent="0.25">
      <c r="B3113">
        <v>7.6005100000000006E-2</v>
      </c>
      <c r="C3113">
        <v>4.5970832000000003E-2</v>
      </c>
      <c r="F3113">
        <v>8.1390106714181898E-2</v>
      </c>
      <c r="G3113">
        <v>5.04024965268043E-2</v>
      </c>
      <c r="J3113">
        <v>1.7872764781515584E-39</v>
      </c>
      <c r="K3113">
        <f>((3*0.239*1252)/1.893)*J3113</f>
        <v>8.4754859905599764E-37</v>
      </c>
      <c r="N3113">
        <v>7.6005100000000006E-2</v>
      </c>
      <c r="O3113">
        <v>8.1390106714181898E-2</v>
      </c>
      <c r="P3113">
        <f>(N3113-O3113)^2</f>
        <v>2.8998297311784058E-5</v>
      </c>
      <c r="Q3113" s="66">
        <v>1.5101272711649639E-5</v>
      </c>
      <c r="T3113">
        <v>7.6005100000000006E-2</v>
      </c>
      <c r="U3113">
        <v>1.7872764781515584E-39</v>
      </c>
      <c r="V3113">
        <f t="shared" si="170"/>
        <v>5.7767752260100011E-3</v>
      </c>
      <c r="W3113" s="66">
        <v>5.7851505287270944E-3</v>
      </c>
      <c r="Z3113">
        <v>4.5970832000000003E-2</v>
      </c>
      <c r="AA3113">
        <v>5.04024965268043E-2</v>
      </c>
      <c r="AB3113">
        <f t="shared" si="171"/>
        <v>1.9639650478135548E-5</v>
      </c>
      <c r="AC3113" s="66">
        <v>7.7715662807725219E-6</v>
      </c>
      <c r="AF3113">
        <v>4.5970832000000003E-2</v>
      </c>
      <c r="AG3113">
        <v>8.4754859905599764E-37</v>
      </c>
      <c r="AH3113">
        <f t="shared" si="172"/>
        <v>2.1133173947722244E-3</v>
      </c>
      <c r="AI3113" s="66">
        <v>2.1076600880857508E-3</v>
      </c>
    </row>
    <row r="3114" spans="2:35" x14ac:dyDescent="0.25">
      <c r="B3114">
        <v>7.4327299999999999E-2</v>
      </c>
      <c r="C3114">
        <v>4.4956033999999999E-2</v>
      </c>
      <c r="F3114">
        <v>7.9627452170611096E-2</v>
      </c>
      <c r="G3114">
        <v>4.9365160846806498E-2</v>
      </c>
      <c r="J3114">
        <v>1.7610696573054894E-39</v>
      </c>
      <c r="K3114">
        <f>((3*0.239*1252)/1.893)*J3114</f>
        <v>8.3512100065959902E-37</v>
      </c>
      <c r="N3114">
        <v>7.4327299999999999E-2</v>
      </c>
      <c r="O3114">
        <v>7.9627452170611096E-2</v>
      </c>
      <c r="P3114">
        <f>(N3114-O3114)^2</f>
        <v>2.8091613031633526E-5</v>
      </c>
      <c r="Q3114" s="66">
        <v>1.5101272711649639E-5</v>
      </c>
      <c r="T3114">
        <v>7.4327299999999999E-2</v>
      </c>
      <c r="U3114">
        <v>1.7610696573054894E-39</v>
      </c>
      <c r="V3114">
        <f t="shared" si="170"/>
        <v>5.5245475252900002E-3</v>
      </c>
      <c r="W3114" s="66">
        <v>5.7851505287270944E-3</v>
      </c>
      <c r="Z3114">
        <v>4.4956033999999999E-2</v>
      </c>
      <c r="AA3114">
        <v>4.9365160846806498E-2</v>
      </c>
      <c r="AB3114">
        <f t="shared" si="171"/>
        <v>1.9440399551229823E-5</v>
      </c>
      <c r="AC3114" s="66">
        <v>7.7715662807725219E-6</v>
      </c>
      <c r="AF3114">
        <v>4.4956033999999999E-2</v>
      </c>
      <c r="AG3114">
        <v>8.3512100065959902E-37</v>
      </c>
      <c r="AH3114">
        <f t="shared" si="172"/>
        <v>2.0210449930091559E-3</v>
      </c>
      <c r="AI3114" s="66">
        <v>2.1076600880857508E-3</v>
      </c>
    </row>
    <row r="3115" spans="2:35" x14ac:dyDescent="0.25">
      <c r="B3115">
        <v>7.2776199999999999E-2</v>
      </c>
      <c r="C3115">
        <v>4.4017868000000002E-2</v>
      </c>
      <c r="F3115">
        <v>7.5779040481948806E-2</v>
      </c>
      <c r="G3115">
        <v>4.7088096049913201E-2</v>
      </c>
      <c r="J3115">
        <v>1.7101411532478214E-39</v>
      </c>
      <c r="K3115">
        <f>((3*0.239*1252)/1.893)*J3115</f>
        <v>8.1097007449134571E-37</v>
      </c>
      <c r="N3115">
        <v>7.2776199999999999E-2</v>
      </c>
      <c r="O3115">
        <v>7.5779040481948806E-2</v>
      </c>
      <c r="P3115">
        <f>(N3115-O3115)^2</f>
        <v>9.0170509600305428E-6</v>
      </c>
      <c r="Q3115" s="66">
        <v>1.5101272711649639E-5</v>
      </c>
      <c r="T3115">
        <v>7.2776199999999999E-2</v>
      </c>
      <c r="U3115">
        <v>1.7101411532478214E-39</v>
      </c>
      <c r="V3115">
        <f t="shared" si="170"/>
        <v>5.2963752864400001E-3</v>
      </c>
      <c r="W3115" s="66">
        <v>5.7851505287270944E-3</v>
      </c>
      <c r="Z3115">
        <v>4.4017868000000002E-2</v>
      </c>
      <c r="AA3115">
        <v>4.7088096049913201E-2</v>
      </c>
      <c r="AB3115">
        <f t="shared" si="171"/>
        <v>9.4263002784738093E-6</v>
      </c>
      <c r="AC3115" s="66">
        <v>7.7715662807725219E-6</v>
      </c>
      <c r="AF3115">
        <v>4.4017868000000002E-2</v>
      </c>
      <c r="AG3115">
        <v>8.1097007449134571E-37</v>
      </c>
      <c r="AH3115">
        <f t="shared" si="172"/>
        <v>1.9375727032654242E-3</v>
      </c>
      <c r="AI3115" s="66">
        <v>2.1076600880857508E-3</v>
      </c>
    </row>
    <row r="3116" spans="2:35" x14ac:dyDescent="0.25">
      <c r="B3116">
        <v>7.1098400000000006E-2</v>
      </c>
      <c r="C3116">
        <v>4.3003069999999997E-2</v>
      </c>
      <c r="F3116">
        <v>7.1378336373866896E-2</v>
      </c>
      <c r="G3116">
        <v>4.4469446574451503E-2</v>
      </c>
      <c r="J3116">
        <v>1.6569200013567752E-39</v>
      </c>
      <c r="K3116">
        <f>((3*0.239*1252)/1.893)*J3116</f>
        <v>7.8573194638032502E-37</v>
      </c>
      <c r="N3116">
        <v>7.1098400000000006E-2</v>
      </c>
      <c r="O3116">
        <v>7.1378336373866896E-2</v>
      </c>
      <c r="P3116">
        <f>(N3116-O3116)^2</f>
        <v>7.8364373413743384E-8</v>
      </c>
      <c r="Q3116" s="66">
        <v>1.5101272711649639E-5</v>
      </c>
      <c r="T3116">
        <v>7.1098400000000006E-2</v>
      </c>
      <c r="U3116">
        <v>1.6569200013567752E-39</v>
      </c>
      <c r="V3116">
        <f t="shared" si="170"/>
        <v>5.054982482560001E-3</v>
      </c>
      <c r="W3116" s="66">
        <v>5.7851505287270944E-3</v>
      </c>
      <c r="Z3116">
        <v>4.3003069999999997E-2</v>
      </c>
      <c r="AA3116">
        <v>4.4469446574451503E-2</v>
      </c>
      <c r="AB3116">
        <f t="shared" si="171"/>
        <v>2.150260258100132E-6</v>
      </c>
      <c r="AC3116" s="66">
        <v>7.7715662807725219E-6</v>
      </c>
      <c r="AF3116">
        <v>4.3003069999999997E-2</v>
      </c>
      <c r="AG3116">
        <v>7.8573194638032502E-37</v>
      </c>
      <c r="AH3116">
        <f t="shared" si="172"/>
        <v>1.8492640294248998E-3</v>
      </c>
      <c r="AI3116" s="66">
        <v>2.1076600880857508E-3</v>
      </c>
    </row>
    <row r="3117" spans="2:35" x14ac:dyDescent="0.25">
      <c r="B3117">
        <v>6.9610599999999995E-2</v>
      </c>
      <c r="C3117">
        <v>4.2103189999999999E-2</v>
      </c>
      <c r="F3117">
        <v>7.0581073118572299E-2</v>
      </c>
      <c r="G3117">
        <v>4.3993606038731398E-2</v>
      </c>
      <c r="J3117">
        <v>1.6474733372737425E-39</v>
      </c>
      <c r="K3117">
        <f>((3*0.239*1252)/1.893)*J3117</f>
        <v>7.812522214988073E-37</v>
      </c>
      <c r="N3117">
        <v>6.9610599999999995E-2</v>
      </c>
      <c r="O3117">
        <v>7.0581073118572299E-2</v>
      </c>
      <c r="P3117">
        <f>(N3117-O3117)^2</f>
        <v>9.418180738714537E-7</v>
      </c>
      <c r="Q3117" s="66">
        <v>1.5101272711649639E-5</v>
      </c>
      <c r="T3117">
        <v>6.9610599999999995E-2</v>
      </c>
      <c r="U3117">
        <v>1.6474733372737425E-39</v>
      </c>
      <c r="V3117">
        <f t="shared" si="170"/>
        <v>4.8456356323599995E-3</v>
      </c>
      <c r="W3117" s="66">
        <v>5.7851505287270944E-3</v>
      </c>
      <c r="Z3117">
        <v>4.2103189999999999E-2</v>
      </c>
      <c r="AA3117">
        <v>4.3993606038731398E-2</v>
      </c>
      <c r="AB3117">
        <f t="shared" si="171"/>
        <v>3.5736727994929142E-6</v>
      </c>
      <c r="AC3117" s="66">
        <v>7.7715662807725219E-6</v>
      </c>
      <c r="AF3117">
        <v>4.2103189999999999E-2</v>
      </c>
      <c r="AG3117">
        <v>7.812522214988073E-37</v>
      </c>
      <c r="AH3117">
        <f t="shared" si="172"/>
        <v>1.7726786081760999E-3</v>
      </c>
      <c r="AI3117" s="66">
        <v>2.1076600880857508E-3</v>
      </c>
    </row>
    <row r="3118" spans="2:35" x14ac:dyDescent="0.25">
      <c r="B3118">
        <v>6.7932900000000004E-2</v>
      </c>
      <c r="C3118">
        <v>4.1088451999999998E-2</v>
      </c>
      <c r="F3118">
        <v>6.6487012765521006E-2</v>
      </c>
      <c r="G3118">
        <v>4.1543337682221203E-2</v>
      </c>
      <c r="J3118">
        <v>1.5983108212527414E-39</v>
      </c>
      <c r="K3118">
        <f>((3*0.239*1252)/1.893)*J3118</f>
        <v>7.5793874868750444E-37</v>
      </c>
      <c r="N3118">
        <v>6.7932900000000004E-2</v>
      </c>
      <c r="O3118">
        <v>6.6487012765521006E-2</v>
      </c>
      <c r="P3118">
        <f>(N3118-O3118)^2</f>
        <v>2.0905898948293265E-6</v>
      </c>
      <c r="Q3118" s="66">
        <v>1.5101272711649639E-5</v>
      </c>
      <c r="T3118">
        <v>6.7932900000000004E-2</v>
      </c>
      <c r="U3118">
        <v>1.5983108212527414E-39</v>
      </c>
      <c r="V3118">
        <f t="shared" si="170"/>
        <v>4.6148789024100002E-3</v>
      </c>
      <c r="W3118" s="66">
        <v>5.7851505287270944E-3</v>
      </c>
      <c r="Z3118">
        <v>4.1088451999999998E-2</v>
      </c>
      <c r="AA3118">
        <v>4.1543337682221203E-2</v>
      </c>
      <c r="AB3118">
        <f t="shared" si="171"/>
        <v>2.069209838898513E-7</v>
      </c>
      <c r="AC3118" s="66">
        <v>7.7715662807725219E-6</v>
      </c>
      <c r="AF3118">
        <v>4.1088451999999998E-2</v>
      </c>
      <c r="AG3118">
        <v>7.5793874868750444E-37</v>
      </c>
      <c r="AH3118">
        <f t="shared" si="172"/>
        <v>1.6882608877563038E-3</v>
      </c>
      <c r="AI3118" s="66">
        <v>2.1076600880857508E-3</v>
      </c>
    </row>
    <row r="3119" spans="2:35" x14ac:dyDescent="0.25">
      <c r="B3119">
        <v>6.6540000000000002E-2</v>
      </c>
      <c r="C3119">
        <v>4.0245972999999997E-2</v>
      </c>
      <c r="F3119">
        <v>6.3029869165514799E-2</v>
      </c>
      <c r="G3119">
        <v>3.9464297302373101E-2</v>
      </c>
      <c r="J3119">
        <v>1.5535708183101879E-39</v>
      </c>
      <c r="K3119">
        <f>((3*0.239*1252)/1.893)*J3119</f>
        <v>7.3672248624615041E-37</v>
      </c>
      <c r="N3119">
        <v>6.6540000000000002E-2</v>
      </c>
      <c r="O3119">
        <v>6.3029869165514799E-2</v>
      </c>
      <c r="P3119">
        <f>(N3119-O3119)^2</f>
        <v>1.232101847520379E-5</v>
      </c>
      <c r="Q3119" s="66">
        <v>1.5101272711649639E-5</v>
      </c>
      <c r="T3119">
        <v>6.6540000000000002E-2</v>
      </c>
      <c r="U3119">
        <v>1.5535708183101879E-39</v>
      </c>
      <c r="V3119">
        <f t="shared" si="170"/>
        <v>4.4275716000000001E-3</v>
      </c>
      <c r="W3119" s="66">
        <v>5.7851505287270944E-3</v>
      </c>
      <c r="Z3119">
        <v>4.0245972999999997E-2</v>
      </c>
      <c r="AA3119">
        <v>3.9464297302373101E-2</v>
      </c>
      <c r="AB3119">
        <f t="shared" si="171"/>
        <v>6.1101689626049497E-7</v>
      </c>
      <c r="AC3119" s="66">
        <v>7.7715662807725219E-6</v>
      </c>
      <c r="AF3119">
        <v>4.0245972999999997E-2</v>
      </c>
      <c r="AG3119">
        <v>7.3672248624615041E-37</v>
      </c>
      <c r="AH3119">
        <f t="shared" si="172"/>
        <v>1.6197383427167288E-3</v>
      </c>
      <c r="AI3119" s="66">
        <v>2.1076600880857508E-3</v>
      </c>
    </row>
    <row r="3120" spans="2:35" x14ac:dyDescent="0.25">
      <c r="B3120">
        <v>6.4862299999999998E-2</v>
      </c>
      <c r="C3120">
        <v>3.9231235000000003E-2</v>
      </c>
      <c r="F3120">
        <v>6.0786140373583097E-2</v>
      </c>
      <c r="G3120">
        <v>3.8108301154406998E-2</v>
      </c>
      <c r="J3120">
        <v>1.5206886409405675E-39</v>
      </c>
      <c r="K3120">
        <f>((3*0.239*1252)/1.893)*J3120</f>
        <v>7.2112935126999071E-37</v>
      </c>
      <c r="N3120">
        <v>6.4862299999999998E-2</v>
      </c>
      <c r="O3120">
        <v>6.0786140373583097E-2</v>
      </c>
      <c r="P3120">
        <f>(N3120-O3120)^2</f>
        <v>1.6615077300031166E-5</v>
      </c>
      <c r="Q3120" s="66">
        <v>1.5101272711649639E-5</v>
      </c>
      <c r="T3120">
        <v>6.4862299999999998E-2</v>
      </c>
      <c r="U3120">
        <v>1.5206886409405675E-39</v>
      </c>
      <c r="V3120">
        <f t="shared" si="170"/>
        <v>4.2071179612899997E-3</v>
      </c>
      <c r="W3120" s="66">
        <v>5.7851505287270944E-3</v>
      </c>
      <c r="Z3120">
        <v>3.9231235000000003E-2</v>
      </c>
      <c r="AA3120">
        <v>3.8108301154406998E-2</v>
      </c>
      <c r="AB3120">
        <f t="shared" si="171"/>
        <v>1.2609804215782947E-6</v>
      </c>
      <c r="AC3120" s="66">
        <v>7.7715662807725219E-6</v>
      </c>
      <c r="AF3120">
        <v>3.9231235000000003E-2</v>
      </c>
      <c r="AG3120">
        <v>7.2112935126999071E-37</v>
      </c>
      <c r="AH3120">
        <f t="shared" si="172"/>
        <v>1.5390897996252252E-3</v>
      </c>
      <c r="AI3120" s="66">
        <v>2.1076600880857508E-3</v>
      </c>
    </row>
    <row r="3121" spans="2:35" x14ac:dyDescent="0.25">
      <c r="B3121">
        <v>6.33745E-2</v>
      </c>
      <c r="C3121">
        <v>3.8331354999999998E-2</v>
      </c>
      <c r="F3121">
        <v>5.8275160808505699E-2</v>
      </c>
      <c r="G3121">
        <v>3.6580376050551797E-2</v>
      </c>
      <c r="J3121">
        <v>1.4758452472958685E-39</v>
      </c>
      <c r="K3121">
        <f>((3*0.239*1252)/1.893)*J3121</f>
        <v>6.9986405967963253E-37</v>
      </c>
      <c r="N3121">
        <v>6.33745E-2</v>
      </c>
      <c r="O3121">
        <v>5.8275160808505699E-2</v>
      </c>
      <c r="P3121">
        <f>(N3121-O3121)^2</f>
        <v>2.600326018990975E-5</v>
      </c>
      <c r="Q3121" s="66">
        <v>1.5101272711649639E-5</v>
      </c>
      <c r="T3121">
        <v>6.33745E-2</v>
      </c>
      <c r="U3121">
        <v>1.4758452472958685E-39</v>
      </c>
      <c r="V3121">
        <f t="shared" si="170"/>
        <v>4.0163272502499996E-3</v>
      </c>
      <c r="W3121" s="66">
        <v>5.7851505287270944E-3</v>
      </c>
      <c r="Z3121">
        <v>3.8331354999999998E-2</v>
      </c>
      <c r="AA3121">
        <v>3.6580376050551797E-2</v>
      </c>
      <c r="AB3121">
        <f t="shared" si="171"/>
        <v>3.0659272814107253E-6</v>
      </c>
      <c r="AC3121" s="66">
        <v>7.7715662807725219E-6</v>
      </c>
      <c r="AF3121">
        <v>3.8331354999999998E-2</v>
      </c>
      <c r="AG3121">
        <v>6.9986405967963253E-37</v>
      </c>
      <c r="AH3121">
        <f t="shared" si="172"/>
        <v>1.4692927761360249E-3</v>
      </c>
      <c r="AI3121" s="66">
        <v>2.1076600880857508E-3</v>
      </c>
    </row>
    <row r="3122" spans="2:35" x14ac:dyDescent="0.25">
      <c r="B3122">
        <v>6.1728400000000003E-2</v>
      </c>
      <c r="C3122">
        <v>3.7335729999999998E-2</v>
      </c>
      <c r="F3122">
        <v>5.6672131216916201E-2</v>
      </c>
      <c r="G3122">
        <v>3.5593211510792901E-2</v>
      </c>
      <c r="J3122">
        <v>1.4365273971421212E-39</v>
      </c>
      <c r="K3122">
        <f>((3*0.239*1252)/1.893)*J3122</f>
        <v>6.8121904911575696E-37</v>
      </c>
      <c r="N3122">
        <v>6.1728400000000003E-2</v>
      </c>
      <c r="O3122">
        <v>5.6672131216916201E-2</v>
      </c>
      <c r="P3122">
        <f>(N3122-O3122)^2</f>
        <v>2.5565854006787749E-5</v>
      </c>
      <c r="Q3122" s="66">
        <v>1.5101272711649639E-5</v>
      </c>
      <c r="T3122">
        <v>6.1728400000000003E-2</v>
      </c>
      <c r="U3122">
        <v>1.4365273971421212E-39</v>
      </c>
      <c r="V3122">
        <f t="shared" si="170"/>
        <v>3.8103953665600005E-3</v>
      </c>
      <c r="W3122" s="66">
        <v>5.7851505287270944E-3</v>
      </c>
      <c r="Z3122">
        <v>3.7335729999999998E-2</v>
      </c>
      <c r="AA3122">
        <v>3.5593211510792901E-2</v>
      </c>
      <c r="AB3122">
        <f t="shared" si="171"/>
        <v>3.0363706852285834E-6</v>
      </c>
      <c r="AC3122" s="66">
        <v>7.7715662807725219E-6</v>
      </c>
      <c r="AF3122">
        <v>3.7335729999999998E-2</v>
      </c>
      <c r="AG3122">
        <v>6.8121904911575696E-37</v>
      </c>
      <c r="AH3122">
        <f t="shared" si="172"/>
        <v>1.3939567346328999E-3</v>
      </c>
      <c r="AI3122" s="66">
        <v>2.1076600880857508E-3</v>
      </c>
    </row>
    <row r="3123" spans="2:35" x14ac:dyDescent="0.25">
      <c r="B3123">
        <v>6.0303900000000001E-2</v>
      </c>
      <c r="C3123">
        <v>3.6474136999999997E-2</v>
      </c>
      <c r="F3123">
        <v>5.5594019879594003E-2</v>
      </c>
      <c r="G3123">
        <v>3.49145253018893E-2</v>
      </c>
      <c r="J3123">
        <v>1.3950176701163858E-39</v>
      </c>
      <c r="K3123">
        <f>((3*0.239*1252)/1.893)*J3123</f>
        <v>6.6153462344466859E-37</v>
      </c>
      <c r="N3123">
        <v>6.0303900000000001E-2</v>
      </c>
      <c r="O3123">
        <v>5.5594019879594003E-2</v>
      </c>
      <c r="P3123">
        <f>(N3123-O3123)^2</f>
        <v>2.2182970748595612E-5</v>
      </c>
      <c r="Q3123" s="66">
        <v>1.5101272711649639E-5</v>
      </c>
      <c r="T3123">
        <v>6.0303900000000001E-2</v>
      </c>
      <c r="U3123">
        <v>1.3950176701163858E-39</v>
      </c>
      <c r="V3123">
        <f t="shared" si="170"/>
        <v>3.6365603552099999E-3</v>
      </c>
      <c r="W3123" s="66">
        <v>5.7851505287270944E-3</v>
      </c>
      <c r="Z3123">
        <v>3.6474136999999997E-2</v>
      </c>
      <c r="AA3123">
        <v>3.49145253018893E-2</v>
      </c>
      <c r="AB3123">
        <f t="shared" si="171"/>
        <v>2.4323886488837308E-6</v>
      </c>
      <c r="AC3123" s="66">
        <v>7.7715662807725219E-6</v>
      </c>
      <c r="AF3123">
        <v>3.6474136999999997E-2</v>
      </c>
      <c r="AG3123">
        <v>6.6153462344466859E-37</v>
      </c>
      <c r="AH3123">
        <f t="shared" si="172"/>
        <v>1.3303626698947689E-3</v>
      </c>
      <c r="AI3123" s="66">
        <v>2.1076600880857508E-3</v>
      </c>
    </row>
    <row r="3124" spans="2:35" x14ac:dyDescent="0.25">
      <c r="B3124">
        <v>5.8879399999999998E-2</v>
      </c>
      <c r="C3124">
        <v>3.5612545000000002E-2</v>
      </c>
      <c r="F3124">
        <v>5.5183569525331398E-2</v>
      </c>
      <c r="G3124">
        <v>3.4644945997813398E-2</v>
      </c>
      <c r="J3124">
        <v>1.3669657061595198E-39</v>
      </c>
      <c r="K3124">
        <f>((3*0.239*1252)/1.893)*J3124</f>
        <v>6.4823203537670487E-37</v>
      </c>
      <c r="N3124">
        <v>5.8879399999999998E-2</v>
      </c>
      <c r="O3124">
        <v>5.5183569525331398E-2</v>
      </c>
      <c r="P3124">
        <f>(N3124-O3124)^2</f>
        <v>1.365916289748913E-5</v>
      </c>
      <c r="Q3124" s="66">
        <v>1.5101272711649639E-5</v>
      </c>
      <c r="T3124">
        <v>5.8879399999999998E-2</v>
      </c>
      <c r="U3124">
        <v>1.3669657061595198E-39</v>
      </c>
      <c r="V3124">
        <f t="shared" si="170"/>
        <v>3.4667837443599996E-3</v>
      </c>
      <c r="W3124" s="66">
        <v>5.7851505287270944E-3</v>
      </c>
      <c r="Z3124">
        <v>3.5612545000000002E-2</v>
      </c>
      <c r="AA3124">
        <v>3.4644945997813398E-2</v>
      </c>
      <c r="AB3124">
        <f t="shared" si="171"/>
        <v>9.3624782903251283E-7</v>
      </c>
      <c r="AC3124" s="66">
        <v>7.7715662807725219E-6</v>
      </c>
      <c r="AF3124">
        <v>3.5612545000000002E-2</v>
      </c>
      <c r="AG3124">
        <v>6.4823203537670487E-37</v>
      </c>
      <c r="AH3124">
        <f t="shared" si="172"/>
        <v>1.2682533613770251E-3</v>
      </c>
      <c r="AI3124" s="66">
        <v>2.1076600880857508E-3</v>
      </c>
    </row>
    <row r="3125" spans="2:35" x14ac:dyDescent="0.25">
      <c r="B3125">
        <v>5.7328299999999999E-2</v>
      </c>
      <c r="C3125">
        <v>3.4674378999999998E-2</v>
      </c>
      <c r="F3125">
        <v>5.4931908161042597E-2</v>
      </c>
      <c r="G3125">
        <v>3.4460639747358399E-2</v>
      </c>
      <c r="J3125">
        <v>1.3275637279874726E-39</v>
      </c>
      <c r="K3125">
        <f>((3*0.239*1252)/1.893)*J3125</f>
        <v>6.2954713026661716E-37</v>
      </c>
      <c r="N3125">
        <v>5.7328299999999999E-2</v>
      </c>
      <c r="O3125">
        <v>5.4931908161042597E-2</v>
      </c>
      <c r="P3125">
        <f>(N3125-O3125)^2</f>
        <v>5.7426938458216352E-6</v>
      </c>
      <c r="Q3125" s="66">
        <v>1.5101272711649639E-5</v>
      </c>
      <c r="T3125">
        <v>5.7328299999999999E-2</v>
      </c>
      <c r="U3125">
        <v>1.3275637279874726E-39</v>
      </c>
      <c r="V3125">
        <f t="shared" si="170"/>
        <v>3.2865339808899998E-3</v>
      </c>
      <c r="W3125" s="66">
        <v>5.7851505287270944E-3</v>
      </c>
      <c r="Z3125">
        <v>3.4674378999999998E-2</v>
      </c>
      <c r="AA3125">
        <v>3.4460639747358399E-2</v>
      </c>
      <c r="AB3125">
        <f t="shared" si="171"/>
        <v>4.5684468119789541E-8</v>
      </c>
      <c r="AC3125" s="66">
        <v>7.7715662807725219E-6</v>
      </c>
      <c r="AF3125">
        <v>3.4674378999999998E-2</v>
      </c>
      <c r="AG3125">
        <v>6.2954713026661716E-37</v>
      </c>
      <c r="AH3125">
        <f t="shared" si="172"/>
        <v>1.2023125590356408E-3</v>
      </c>
      <c r="AI3125" s="66">
        <v>2.1076600880857508E-3</v>
      </c>
    </row>
    <row r="3126" spans="2:35" x14ac:dyDescent="0.25">
      <c r="B3126">
        <v>5.5713800000000001E-2</v>
      </c>
      <c r="C3126">
        <v>3.3697866999999999E-2</v>
      </c>
      <c r="F3126">
        <v>5.4907355207974101E-2</v>
      </c>
      <c r="G3126">
        <v>3.4436740075658598E-2</v>
      </c>
      <c r="J3126">
        <v>1.3164839570968042E-39</v>
      </c>
      <c r="K3126">
        <f>((3*0.239*1252)/1.893)*J3126</f>
        <v>6.2429296594954434E-37</v>
      </c>
      <c r="N3126">
        <v>5.5713800000000001E-2</v>
      </c>
      <c r="O3126">
        <v>5.4907355207974101E-2</v>
      </c>
      <c r="P3126">
        <f>(N3126-O3126)^2</f>
        <v>6.5035320258569651E-7</v>
      </c>
      <c r="Q3126" s="66">
        <v>1.5101272711649639E-5</v>
      </c>
      <c r="T3126">
        <v>5.5713800000000001E-2</v>
      </c>
      <c r="U3126">
        <v>1.3164839570968042E-39</v>
      </c>
      <c r="V3126">
        <f t="shared" si="170"/>
        <v>3.1040275104400003E-3</v>
      </c>
      <c r="W3126" s="66">
        <v>5.7851505287270944E-3</v>
      </c>
      <c r="Z3126">
        <v>3.3697866999999999E-2</v>
      </c>
      <c r="AA3126">
        <v>3.4436740075658598E-2</v>
      </c>
      <c r="AB3126">
        <f t="shared" si="171"/>
        <v>5.4593342193319699E-7</v>
      </c>
      <c r="AC3126" s="66">
        <v>7.7715662807725219E-6</v>
      </c>
      <c r="AF3126">
        <v>3.3697866999999999E-2</v>
      </c>
      <c r="AG3126">
        <v>6.2429296594954434E-37</v>
      </c>
      <c r="AH3126">
        <f t="shared" si="172"/>
        <v>1.135546240349689E-3</v>
      </c>
      <c r="AI3126" s="66">
        <v>2.1076600880857508E-3</v>
      </c>
    </row>
    <row r="3127" spans="2:35" x14ac:dyDescent="0.25">
      <c r="B3127">
        <v>5.4226000000000003E-2</v>
      </c>
      <c r="C3127">
        <v>3.2797988E-2</v>
      </c>
      <c r="F3127">
        <v>5.4889881403548203E-2</v>
      </c>
      <c r="G3127">
        <v>3.4411686756978699E-2</v>
      </c>
      <c r="J3127">
        <v>1.2983136534801554E-39</v>
      </c>
      <c r="K3127">
        <f>((3*0.239*1252)/1.893)*J3127</f>
        <v>6.1567638336538819E-37</v>
      </c>
      <c r="N3127">
        <v>5.4226000000000003E-2</v>
      </c>
      <c r="O3127">
        <v>5.4889881403548203E-2</v>
      </c>
      <c r="P3127">
        <f>(N3127-O3127)^2</f>
        <v>4.4073851797712787E-7</v>
      </c>
      <c r="Q3127" s="66">
        <v>1.5101272711649639E-5</v>
      </c>
      <c r="T3127">
        <v>5.4226000000000003E-2</v>
      </c>
      <c r="U3127">
        <v>1.2983136534801554E-39</v>
      </c>
      <c r="V3127">
        <f t="shared" si="170"/>
        <v>2.9404590760000004E-3</v>
      </c>
      <c r="W3127" s="66">
        <v>5.7851505287270944E-3</v>
      </c>
      <c r="Z3127">
        <v>3.2797988E-2</v>
      </c>
      <c r="AA3127">
        <v>3.4411686756978699E-2</v>
      </c>
      <c r="AB3127">
        <f t="shared" si="171"/>
        <v>2.6040236782745972E-6</v>
      </c>
      <c r="AC3127" s="66">
        <v>7.7715662807725219E-6</v>
      </c>
      <c r="AF3127">
        <v>3.2797988E-2</v>
      </c>
      <c r="AG3127">
        <v>6.1567638336538819E-37</v>
      </c>
      <c r="AH3127">
        <f t="shared" si="172"/>
        <v>1.0757080168481441E-3</v>
      </c>
      <c r="AI3127" s="66">
        <v>2.1076600880857508E-3</v>
      </c>
    </row>
    <row r="3128" spans="2:35" x14ac:dyDescent="0.25">
      <c r="B3128">
        <v>5.1376999999999999E-2</v>
      </c>
      <c r="C3128">
        <v>3.1074801999999999E-2</v>
      </c>
      <c r="F3128">
        <v>5.4660727941096401E-2</v>
      </c>
      <c r="G3128">
        <v>3.4225063718476903E-2</v>
      </c>
      <c r="J3128">
        <v>1.2220546927097851E-39</v>
      </c>
      <c r="K3128">
        <f>((3*0.239*1252)/1.893)*J3128</f>
        <v>5.7951344150580595E-37</v>
      </c>
      <c r="N3128">
        <v>5.1376999999999999E-2</v>
      </c>
      <c r="O3128">
        <v>5.4660727941096401E-2</v>
      </c>
      <c r="P3128">
        <f>(N3128-O3128)^2</f>
        <v>1.0782869191137218E-5</v>
      </c>
      <c r="Q3128" s="66">
        <v>1.5101272711649639E-5</v>
      </c>
      <c r="T3128">
        <v>5.1376999999999999E-2</v>
      </c>
      <c r="U3128">
        <v>1.2220546927097851E-39</v>
      </c>
      <c r="V3128">
        <f t="shared" si="170"/>
        <v>2.639596129E-3</v>
      </c>
      <c r="W3128" s="66">
        <v>5.7851505287270944E-3</v>
      </c>
      <c r="Z3128">
        <v>3.1074801999999999E-2</v>
      </c>
      <c r="AA3128">
        <v>3.4225063718476903E-2</v>
      </c>
      <c r="AB3128">
        <f t="shared" si="171"/>
        <v>9.9241488949010594E-6</v>
      </c>
      <c r="AC3128" s="66">
        <v>7.7715662807725219E-6</v>
      </c>
      <c r="AF3128">
        <v>3.1074801999999999E-2</v>
      </c>
      <c r="AG3128">
        <v>5.7951344150580595E-37</v>
      </c>
      <c r="AH3128">
        <f t="shared" si="172"/>
        <v>9.6564331933920392E-4</v>
      </c>
      <c r="AI3128" s="66">
        <v>2.1076600880857508E-3</v>
      </c>
    </row>
    <row r="3129" spans="2:35" x14ac:dyDescent="0.25">
      <c r="B3129">
        <v>4.9825899999999999E-2</v>
      </c>
      <c r="C3129">
        <v>3.0136637000000001E-2</v>
      </c>
      <c r="F3129">
        <v>5.3576620073309003E-2</v>
      </c>
      <c r="G3129">
        <v>3.3557518624561397E-2</v>
      </c>
      <c r="J3129">
        <v>1.159915427418321E-39</v>
      </c>
      <c r="K3129">
        <f>((3*0.239*1252)/1.893)*J3129</f>
        <v>5.5004623378055361E-37</v>
      </c>
      <c r="N3129">
        <v>4.9825899999999999E-2</v>
      </c>
      <c r="O3129">
        <v>5.3576620073309003E-2</v>
      </c>
      <c r="P3129">
        <f>(N3129-O3129)^2</f>
        <v>1.4067901068323098E-5</v>
      </c>
      <c r="Q3129" s="66">
        <v>1.5101272711649639E-5</v>
      </c>
      <c r="T3129">
        <v>4.9825899999999999E-2</v>
      </c>
      <c r="U3129">
        <v>1.159915427418321E-39</v>
      </c>
      <c r="V3129">
        <f t="shared" si="170"/>
        <v>2.4826203108099998E-3</v>
      </c>
      <c r="W3129" s="66">
        <v>5.7851505287270944E-3</v>
      </c>
      <c r="Z3129">
        <v>3.0136637000000001E-2</v>
      </c>
      <c r="AA3129">
        <v>3.3557518624561397E-2</v>
      </c>
      <c r="AB3129">
        <f t="shared" si="171"/>
        <v>1.1702431089261817E-5</v>
      </c>
      <c r="AC3129" s="66">
        <v>7.7715662807725219E-6</v>
      </c>
      <c r="AF3129">
        <v>3.0136637000000001E-2</v>
      </c>
      <c r="AG3129">
        <v>5.5004623378055361E-37</v>
      </c>
      <c r="AH3129">
        <f t="shared" si="172"/>
        <v>9.0821688966976905E-4</v>
      </c>
      <c r="AI3129" s="66">
        <v>2.1076600880857508E-3</v>
      </c>
    </row>
    <row r="3130" spans="2:35" x14ac:dyDescent="0.25">
      <c r="B3130">
        <v>4.82748E-2</v>
      </c>
      <c r="C3130">
        <v>2.9198471E-2</v>
      </c>
      <c r="F3130">
        <v>5.1404064930524199E-2</v>
      </c>
      <c r="G3130">
        <v>3.226178429676E-2</v>
      </c>
      <c r="J3130">
        <v>1.1008950059645927E-39</v>
      </c>
      <c r="K3130">
        <f>((3*0.239*1252)/1.893)*J3130</f>
        <v>5.2205802035621738E-37</v>
      </c>
      <c r="N3130">
        <v>4.82748E-2</v>
      </c>
      <c r="O3130">
        <v>5.1404064930524199E-2</v>
      </c>
      <c r="P3130">
        <f>(N3130-O3130)^2</f>
        <v>9.7922990054086205E-6</v>
      </c>
      <c r="Q3130" s="66">
        <v>1.5101272711649639E-5</v>
      </c>
      <c r="T3130">
        <v>4.82748E-2</v>
      </c>
      <c r="U3130">
        <v>1.1008950059645927E-39</v>
      </c>
      <c r="V3130">
        <f t="shared" si="170"/>
        <v>2.33045631504E-3</v>
      </c>
      <c r="W3130" s="66">
        <v>5.7851505287270944E-3</v>
      </c>
      <c r="Z3130">
        <v>2.9198471E-2</v>
      </c>
      <c r="AA3130">
        <v>3.226178429676E-2</v>
      </c>
      <c r="AB3130">
        <f t="shared" si="171"/>
        <v>9.3838883541066202E-6</v>
      </c>
      <c r="AC3130" s="66">
        <v>7.7715662807725219E-6</v>
      </c>
      <c r="AF3130">
        <v>2.9198471E-2</v>
      </c>
      <c r="AG3130">
        <v>5.2205802035621738E-37</v>
      </c>
      <c r="AH3130">
        <f t="shared" si="172"/>
        <v>8.5255070873784097E-4</v>
      </c>
      <c r="AI3130" s="66">
        <v>2.1076600880857508E-3</v>
      </c>
    </row>
    <row r="3131" spans="2:35" x14ac:dyDescent="0.25">
      <c r="B3131">
        <v>4.6850299999999998E-2</v>
      </c>
      <c r="C3131">
        <v>2.8336877999999999E-2</v>
      </c>
      <c r="F3131">
        <v>4.9144808127617998E-2</v>
      </c>
      <c r="G3131">
        <v>3.0926032615530001E-2</v>
      </c>
      <c r="J3131">
        <v>1.0573289853010194E-39</v>
      </c>
      <c r="K3131">
        <f>((3*0.239*1252)/1.893)*J3131</f>
        <v>5.0139847482353955E-37</v>
      </c>
      <c r="N3131">
        <v>4.6850299999999998E-2</v>
      </c>
      <c r="O3131">
        <v>4.9144808127617998E-2</v>
      </c>
      <c r="P3131">
        <f>(N3131-O3131)^2</f>
        <v>5.264767547705061E-6</v>
      </c>
      <c r="Q3131" s="66">
        <v>1.5101272711649639E-5</v>
      </c>
      <c r="T3131">
        <v>4.6850299999999998E-2</v>
      </c>
      <c r="U3131">
        <v>1.0573289853010194E-39</v>
      </c>
      <c r="V3131">
        <f t="shared" si="170"/>
        <v>2.1949506100899996E-3</v>
      </c>
      <c r="W3131" s="66">
        <v>5.7851505287270944E-3</v>
      </c>
      <c r="Z3131">
        <v>2.8336877999999999E-2</v>
      </c>
      <c r="AA3131">
        <v>3.0926032615530001E-2</v>
      </c>
      <c r="AB3131">
        <f t="shared" si="171"/>
        <v>6.7037216231203109E-6</v>
      </c>
      <c r="AC3131" s="66">
        <v>7.7715662807725219E-6</v>
      </c>
      <c r="AF3131">
        <v>2.8336877999999999E-2</v>
      </c>
      <c r="AG3131">
        <v>5.0139847482353955E-37</v>
      </c>
      <c r="AH3131">
        <f t="shared" si="172"/>
        <v>8.0297865478688398E-4</v>
      </c>
      <c r="AI3131" s="66">
        <v>2.1076600880857508E-3</v>
      </c>
    </row>
    <row r="3132" spans="2:35" x14ac:dyDescent="0.25">
      <c r="B3132">
        <v>4.53941E-2</v>
      </c>
      <c r="C3132">
        <v>2.7456112000000001E-2</v>
      </c>
      <c r="F3132">
        <v>4.7281717055166102E-2</v>
      </c>
      <c r="G3132">
        <v>2.98279073183596E-2</v>
      </c>
      <c r="J3132">
        <v>1.0260011988999105E-39</v>
      </c>
      <c r="K3132">
        <f>((3*0.239*1252)/1.893)*J3132</f>
        <v>4.8654245125898956E-37</v>
      </c>
      <c r="N3132">
        <v>4.53941E-2</v>
      </c>
      <c r="O3132">
        <v>4.7281717055166102E-2</v>
      </c>
      <c r="P3132">
        <f>(N3132-O3132)^2</f>
        <v>3.5630981469539468E-6</v>
      </c>
      <c r="Q3132" s="66">
        <v>1.5101272711649639E-5</v>
      </c>
      <c r="T3132">
        <v>4.53941E-2</v>
      </c>
      <c r="U3132">
        <v>1.0260011988999105E-39</v>
      </c>
      <c r="V3132">
        <f t="shared" si="170"/>
        <v>2.0606243148100002E-3</v>
      </c>
      <c r="W3132" s="66">
        <v>5.7851505287270944E-3</v>
      </c>
      <c r="Z3132">
        <v>2.7456112000000001E-2</v>
      </c>
      <c r="AA3132">
        <v>2.98279073183596E-2</v>
      </c>
      <c r="AB3132">
        <f t="shared" si="171"/>
        <v>5.6254130321925096E-6</v>
      </c>
      <c r="AC3132" s="66">
        <v>7.7715662807725219E-6</v>
      </c>
      <c r="AF3132">
        <v>2.7456112000000001E-2</v>
      </c>
      <c r="AG3132">
        <v>4.8654245125898956E-37</v>
      </c>
      <c r="AH3132">
        <f t="shared" si="172"/>
        <v>7.5383808615654409E-4</v>
      </c>
      <c r="AI3132" s="66">
        <v>2.1076600880857508E-3</v>
      </c>
    </row>
    <row r="3133" spans="2:35" x14ac:dyDescent="0.25">
      <c r="B3133">
        <v>4.4127899999999998E-2</v>
      </c>
      <c r="C3133">
        <v>2.6690265000000001E-2</v>
      </c>
      <c r="F3133">
        <v>4.2585603030682102E-2</v>
      </c>
      <c r="G3133">
        <v>2.7063008423173499E-2</v>
      </c>
      <c r="J3133">
        <v>9.5143197185840189E-40</v>
      </c>
      <c r="K3133">
        <f>((3*0.239*1252)/1.893)*J3133</f>
        <v>4.5118080202099188E-37</v>
      </c>
      <c r="N3133">
        <v>4.4127899999999998E-2</v>
      </c>
      <c r="O3133">
        <v>4.2585603030682102E-2</v>
      </c>
      <c r="P3133">
        <f>(N3133-O3133)^2</f>
        <v>2.378679941567165E-6</v>
      </c>
      <c r="Q3133" s="66">
        <v>1.5101272711649639E-5</v>
      </c>
      <c r="T3133">
        <v>4.4127899999999998E-2</v>
      </c>
      <c r="U3133">
        <v>9.5143197185840189E-40</v>
      </c>
      <c r="V3133">
        <f t="shared" si="170"/>
        <v>1.9472715584099999E-3</v>
      </c>
      <c r="W3133" s="66">
        <v>5.7851505287270944E-3</v>
      </c>
      <c r="Z3133">
        <v>2.6690265000000001E-2</v>
      </c>
      <c r="AA3133">
        <v>2.7063008423173499E-2</v>
      </c>
      <c r="AB3133">
        <f t="shared" si="171"/>
        <v>1.3893765951909742E-7</v>
      </c>
      <c r="AC3133" s="66">
        <v>7.7715662807725219E-6</v>
      </c>
      <c r="AF3133">
        <v>2.6690265000000001E-2</v>
      </c>
      <c r="AG3133">
        <v>4.5118080202099188E-37</v>
      </c>
      <c r="AH3133">
        <f t="shared" si="172"/>
        <v>7.1237024577022507E-4</v>
      </c>
      <c r="AI3133" s="66">
        <v>2.1076600880857508E-3</v>
      </c>
    </row>
    <row r="3134" spans="2:35" x14ac:dyDescent="0.25">
      <c r="B3134">
        <v>4.26717E-2</v>
      </c>
      <c r="C3134">
        <v>2.5809499E-2</v>
      </c>
      <c r="F3134">
        <v>4.2555165243145503E-2</v>
      </c>
      <c r="G3134">
        <v>2.7045067750730799E-2</v>
      </c>
      <c r="J3134">
        <v>9.5094038202319944E-40</v>
      </c>
      <c r="K3134">
        <f>((3*0.239*1252)/1.893)*J3134</f>
        <v>4.5094768404443413E-37</v>
      </c>
      <c r="N3134">
        <v>4.26717E-2</v>
      </c>
      <c r="O3134">
        <v>4.2555165243145503E-2</v>
      </c>
      <c r="P3134">
        <f>(N3134-O3134)^2</f>
        <v>1.3580349555136785E-8</v>
      </c>
      <c r="Q3134" s="66">
        <v>1.5101272711649639E-5</v>
      </c>
      <c r="T3134">
        <v>4.26717E-2</v>
      </c>
      <c r="U3134">
        <v>9.5094038202319944E-40</v>
      </c>
      <c r="V3134">
        <f t="shared" si="170"/>
        <v>1.8208739808900001E-3</v>
      </c>
      <c r="W3134" s="66">
        <v>5.7851505287270944E-3</v>
      </c>
      <c r="Z3134">
        <v>2.5809499E-2</v>
      </c>
      <c r="AA3134">
        <v>2.7045067750730799E-2</v>
      </c>
      <c r="AB3134">
        <f t="shared" si="171"/>
        <v>1.5266301377824694E-6</v>
      </c>
      <c r="AC3134" s="66">
        <v>7.7715662807725219E-6</v>
      </c>
      <c r="AF3134">
        <v>2.5809499E-2</v>
      </c>
      <c r="AG3134">
        <v>4.5094768404443413E-37</v>
      </c>
      <c r="AH3134">
        <f t="shared" si="172"/>
        <v>6.6613023863100094E-4</v>
      </c>
      <c r="AI3134" s="66">
        <v>2.1076600880857508E-3</v>
      </c>
    </row>
    <row r="3135" spans="2:35" x14ac:dyDescent="0.25">
      <c r="B3135">
        <v>4.1373899999999998E-2</v>
      </c>
      <c r="C3135">
        <v>2.5024538999999998E-2</v>
      </c>
      <c r="F3135">
        <v>3.9329278304330598E-2</v>
      </c>
      <c r="G3135">
        <v>2.5137303006357799E-2</v>
      </c>
      <c r="J3135">
        <v>8.9600630974446074E-40</v>
      </c>
      <c r="K3135">
        <f>((3*0.239*1252)/1.893)*J3135</f>
        <v>4.2489726791159348E-37</v>
      </c>
      <c r="N3135">
        <v>4.1373899999999998E-2</v>
      </c>
      <c r="O3135">
        <v>3.9329278304330598E-2</v>
      </c>
      <c r="P3135">
        <f>(N3135-O3135)^2</f>
        <v>4.1804778784020142E-6</v>
      </c>
      <c r="Q3135" s="66">
        <v>1.5101272711649639E-5</v>
      </c>
      <c r="T3135">
        <v>4.1373899999999998E-2</v>
      </c>
      <c r="U3135">
        <v>8.9600630974446074E-40</v>
      </c>
      <c r="V3135">
        <f t="shared" si="170"/>
        <v>1.7117996012099999E-3</v>
      </c>
      <c r="W3135" s="66">
        <v>5.7851505287270944E-3</v>
      </c>
      <c r="Z3135">
        <v>2.5024538999999998E-2</v>
      </c>
      <c r="AA3135">
        <v>2.5137303006357799E-2</v>
      </c>
      <c r="AB3135">
        <f t="shared" si="171"/>
        <v>1.2715721129862186E-8</v>
      </c>
      <c r="AC3135" s="66">
        <v>7.7715662807725219E-6</v>
      </c>
      <c r="AF3135">
        <v>2.5024538999999998E-2</v>
      </c>
      <c r="AG3135">
        <v>4.2489726791159348E-37</v>
      </c>
      <c r="AH3135">
        <f t="shared" si="172"/>
        <v>6.2622755216252093E-4</v>
      </c>
      <c r="AI3135" s="66">
        <v>2.1076600880857508E-3</v>
      </c>
    </row>
    <row r="3136" spans="2:35" x14ac:dyDescent="0.25">
      <c r="B3136">
        <v>3.9885999999999998E-2</v>
      </c>
      <c r="C3136">
        <v>2.41246E-2</v>
      </c>
      <c r="F3136">
        <v>3.9921561423478101E-2</v>
      </c>
      <c r="G3136">
        <v>2.5488909059034101E-2</v>
      </c>
      <c r="J3136">
        <v>9.0663275551791218E-40</v>
      </c>
      <c r="K3136">
        <f>((3*0.239*1252)/1.893)*J3136</f>
        <v>4.2993645985438006E-37</v>
      </c>
      <c r="N3136">
        <v>3.9885999999999998E-2</v>
      </c>
      <c r="O3136">
        <v>3.9921561423478101E-2</v>
      </c>
      <c r="P3136">
        <f>(N3136-O3136)^2</f>
        <v>1.2646148397889898E-9</v>
      </c>
      <c r="Q3136" s="66">
        <v>1.5101272711649639E-5</v>
      </c>
      <c r="T3136">
        <v>3.9885999999999998E-2</v>
      </c>
      <c r="U3136">
        <v>9.0663275551791218E-40</v>
      </c>
      <c r="V3136">
        <f t="shared" si="170"/>
        <v>1.5908929959999999E-3</v>
      </c>
      <c r="W3136" s="66">
        <v>5.7851505287270944E-3</v>
      </c>
      <c r="Z3136">
        <v>2.41246E-2</v>
      </c>
      <c r="AA3136">
        <v>2.5488909059034101E-2</v>
      </c>
      <c r="AB3136">
        <f t="shared" si="171"/>
        <v>1.8613392085625156E-6</v>
      </c>
      <c r="AC3136" s="66">
        <v>7.7715662807725219E-6</v>
      </c>
      <c r="AF3136">
        <v>2.41246E-2</v>
      </c>
      <c r="AG3136">
        <v>4.2993645985438006E-37</v>
      </c>
      <c r="AH3136">
        <f t="shared" si="172"/>
        <v>5.8199632515999993E-4</v>
      </c>
      <c r="AI3136" s="66">
        <v>2.1076600880857508E-3</v>
      </c>
    </row>
    <row r="3137" spans="2:35" x14ac:dyDescent="0.25">
      <c r="B3137">
        <v>3.8714800000000001E-2</v>
      </c>
      <c r="C3137">
        <v>2.3416211999999999E-2</v>
      </c>
      <c r="F3137">
        <v>3.8996888661505198E-2</v>
      </c>
      <c r="G3137">
        <v>2.49395832706968E-2</v>
      </c>
      <c r="J3137">
        <v>8.8990263212227373E-40</v>
      </c>
      <c r="K3137">
        <f>((3*0.239*1252)/1.893)*J3137</f>
        <v>4.2200282853357168E-37</v>
      </c>
      <c r="N3137">
        <v>3.8714800000000001E-2</v>
      </c>
      <c r="O3137">
        <v>3.8996888661505198E-2</v>
      </c>
      <c r="P3137">
        <f>(N3137-O3137)^2</f>
        <v>7.9574012949793964E-8</v>
      </c>
      <c r="Q3137" s="66">
        <v>1.5101272711649639E-5</v>
      </c>
      <c r="T3137">
        <v>3.8714800000000001E-2</v>
      </c>
      <c r="U3137">
        <v>8.8990263212227373E-40</v>
      </c>
      <c r="V3137">
        <f t="shared" si="170"/>
        <v>1.49883573904E-3</v>
      </c>
      <c r="W3137" s="66">
        <v>5.7851505287270944E-3</v>
      </c>
      <c r="Z3137">
        <v>2.3416211999999999E-2</v>
      </c>
      <c r="AA3137">
        <v>2.49395832706968E-2</v>
      </c>
      <c r="AB3137">
        <f t="shared" si="171"/>
        <v>2.3206600283843856E-6</v>
      </c>
      <c r="AC3137" s="66">
        <v>7.7715662807725219E-6</v>
      </c>
      <c r="AF3137">
        <v>2.3416211999999999E-2</v>
      </c>
      <c r="AG3137">
        <v>4.2200282853357168E-37</v>
      </c>
      <c r="AH3137">
        <f t="shared" si="172"/>
        <v>5.4831898442894397E-4</v>
      </c>
      <c r="AI3137" s="66">
        <v>2.1076600880857508E-3</v>
      </c>
    </row>
    <row r="3138" spans="2:35" x14ac:dyDescent="0.25">
      <c r="B3138">
        <v>3.73852E-2</v>
      </c>
      <c r="C3138">
        <v>2.2612019000000001E-2</v>
      </c>
      <c r="F3138">
        <v>3.7151882441890799E-2</v>
      </c>
      <c r="G3138">
        <v>2.3834803983634498E-2</v>
      </c>
      <c r="J3138">
        <v>8.5382934303217642E-40</v>
      </c>
      <c r="K3138">
        <f>((3*0.239*1252)/1.893)*J3138</f>
        <v>4.0489642893317285E-37</v>
      </c>
      <c r="N3138">
        <v>3.73852E-2</v>
      </c>
      <c r="O3138">
        <v>3.7151882441890799E-2</v>
      </c>
      <c r="P3138">
        <f>(N3138-O3138)^2</f>
        <v>5.4437082922040599E-8</v>
      </c>
      <c r="Q3138" s="66">
        <v>1.5101272711649639E-5</v>
      </c>
      <c r="T3138">
        <v>3.73852E-2</v>
      </c>
      <c r="U3138">
        <v>8.5382934303217642E-40</v>
      </c>
      <c r="V3138">
        <f t="shared" ref="V3138:V3201" si="173">(T3138-U3138)^2</f>
        <v>1.3976531790400001E-3</v>
      </c>
      <c r="W3138" s="66">
        <v>5.7851505287270944E-3</v>
      </c>
      <c r="Z3138">
        <v>2.2612019000000001E-2</v>
      </c>
      <c r="AA3138">
        <v>2.3834803983634498E-2</v>
      </c>
      <c r="AB3138">
        <f t="shared" ref="AB3138:AB3201" si="174">(Z3138-AA3138)^2</f>
        <v>1.4952031162020192E-6</v>
      </c>
      <c r="AC3138" s="66">
        <v>7.7715662807725219E-6</v>
      </c>
      <c r="AF3138">
        <v>2.2612019000000001E-2</v>
      </c>
      <c r="AG3138">
        <v>4.0489642893317285E-37</v>
      </c>
      <c r="AH3138">
        <f t="shared" ref="AH3138:AH3201" si="175">(AF3138-AG3138)^2</f>
        <v>5.1130340325636098E-4</v>
      </c>
      <c r="AI3138" s="66">
        <v>2.1076600880857508E-3</v>
      </c>
    </row>
    <row r="3139" spans="2:35" x14ac:dyDescent="0.25">
      <c r="B3139">
        <v>3.5897400000000003E-2</v>
      </c>
      <c r="C3139">
        <v>2.1712140000000001E-2</v>
      </c>
      <c r="F3139">
        <v>3.5695660675275402E-2</v>
      </c>
      <c r="G3139">
        <v>2.2949646313886001E-2</v>
      </c>
      <c r="J3139">
        <v>8.2223259714045152E-40</v>
      </c>
      <c r="K3139">
        <f>((3*0.239*1252)/1.893)*J3139</f>
        <v>3.8991286145347551E-37</v>
      </c>
      <c r="N3139">
        <v>3.5897400000000003E-2</v>
      </c>
      <c r="O3139">
        <v>3.5695660675275402E-2</v>
      </c>
      <c r="P3139">
        <f>(N3139-O3139)^2</f>
        <v>4.0698755140337912E-8</v>
      </c>
      <c r="Q3139" s="66">
        <v>1.5101272711649639E-5</v>
      </c>
      <c r="T3139">
        <v>3.5897400000000003E-2</v>
      </c>
      <c r="U3139">
        <v>8.2223259714045152E-40</v>
      </c>
      <c r="V3139">
        <f t="shared" si="173"/>
        <v>1.2886233267600002E-3</v>
      </c>
      <c r="W3139" s="66">
        <v>5.7851505287270944E-3</v>
      </c>
      <c r="Z3139">
        <v>2.1712140000000001E-2</v>
      </c>
      <c r="AA3139">
        <v>2.2949646313886001E-2</v>
      </c>
      <c r="AB3139">
        <f t="shared" si="174"/>
        <v>1.5314218769077148E-6</v>
      </c>
      <c r="AC3139" s="66">
        <v>7.7715662807725219E-6</v>
      </c>
      <c r="AF3139">
        <v>2.1712140000000001E-2</v>
      </c>
      <c r="AG3139">
        <v>3.8991286145347551E-37</v>
      </c>
      <c r="AH3139">
        <f t="shared" si="175"/>
        <v>4.7141702337960003E-4</v>
      </c>
      <c r="AI3139" s="66">
        <v>2.1076600880857508E-3</v>
      </c>
    </row>
    <row r="3140" spans="2:35" x14ac:dyDescent="0.25">
      <c r="B3140">
        <v>3.4662900000000003E-2</v>
      </c>
      <c r="C3140">
        <v>2.0965465999999999E-2</v>
      </c>
      <c r="F3140">
        <v>3.47561051502778E-2</v>
      </c>
      <c r="G3140">
        <v>2.23692578779611E-2</v>
      </c>
      <c r="J3140">
        <v>8.0025638032003892E-40</v>
      </c>
      <c r="K3140">
        <f>((3*0.239*1252)/1.893)*J3140</f>
        <v>3.7949146778194071E-37</v>
      </c>
      <c r="N3140">
        <v>3.4662900000000003E-2</v>
      </c>
      <c r="O3140">
        <v>3.47561051502778E-2</v>
      </c>
      <c r="P3140">
        <f>(N3140-O3140)^2</f>
        <v>8.68720003830656E-9</v>
      </c>
      <c r="Q3140" s="66">
        <v>1.5101272711649639E-5</v>
      </c>
      <c r="T3140">
        <v>3.4662900000000003E-2</v>
      </c>
      <c r="U3140">
        <v>8.0025638032003892E-40</v>
      </c>
      <c r="V3140">
        <f t="shared" si="173"/>
        <v>1.2015166364100001E-3</v>
      </c>
      <c r="W3140" s="66">
        <v>5.7851505287270944E-3</v>
      </c>
      <c r="Z3140">
        <v>2.0965465999999999E-2</v>
      </c>
      <c r="AA3140">
        <v>2.23692578779611E-2</v>
      </c>
      <c r="AB3140">
        <f t="shared" si="174"/>
        <v>1.9706316366295549E-6</v>
      </c>
      <c r="AC3140" s="66">
        <v>7.7715662807725219E-6</v>
      </c>
      <c r="AF3140">
        <v>2.0965465999999999E-2</v>
      </c>
      <c r="AG3140">
        <v>3.7949146778194071E-37</v>
      </c>
      <c r="AH3140">
        <f t="shared" si="175"/>
        <v>4.3955076459715597E-4</v>
      </c>
      <c r="AI3140" s="66">
        <v>2.1076600880857508E-3</v>
      </c>
    </row>
    <row r="3141" spans="2:35" x14ac:dyDescent="0.25">
      <c r="B3141">
        <v>3.1972100000000003E-2</v>
      </c>
      <c r="C3141">
        <v>1.9337966000000002E-2</v>
      </c>
      <c r="F3141">
        <v>3.2820784473557497E-2</v>
      </c>
      <c r="G3141">
        <v>2.11429563763131E-2</v>
      </c>
      <c r="J3141">
        <v>7.5192515926742282E-40</v>
      </c>
      <c r="K3141">
        <f>((3*0.239*1252)/1.893)*J3141</f>
        <v>3.5657220532055845E-37</v>
      </c>
      <c r="N3141">
        <v>3.1972100000000003E-2</v>
      </c>
      <c r="O3141">
        <v>3.2820784473557497E-2</v>
      </c>
      <c r="P3141">
        <f>(N3141-O3141)^2</f>
        <v>7.2026533565756104E-7</v>
      </c>
      <c r="Q3141" s="66">
        <v>1.5101272711649639E-5</v>
      </c>
      <c r="T3141">
        <v>3.1972100000000003E-2</v>
      </c>
      <c r="U3141">
        <v>7.5192515926742282E-40</v>
      </c>
      <c r="V3141">
        <f t="shared" si="173"/>
        <v>1.0222151784100002E-3</v>
      </c>
      <c r="W3141" s="66">
        <v>5.7851505287270944E-3</v>
      </c>
      <c r="Z3141">
        <v>1.9337966000000002E-2</v>
      </c>
      <c r="AA3141">
        <v>2.11429563763131E-2</v>
      </c>
      <c r="AB3141">
        <f t="shared" si="174"/>
        <v>3.2579902585828997E-6</v>
      </c>
      <c r="AC3141" s="66">
        <v>7.7715662807725219E-6</v>
      </c>
      <c r="AF3141">
        <v>1.9337966000000002E-2</v>
      </c>
      <c r="AG3141">
        <v>3.5657220532055845E-37</v>
      </c>
      <c r="AH3141">
        <f t="shared" si="175"/>
        <v>3.7395692901715606E-4</v>
      </c>
      <c r="AI3141" s="66">
        <v>2.1076600880857508E-3</v>
      </c>
    </row>
    <row r="3142" spans="2:35" x14ac:dyDescent="0.25">
      <c r="B3142">
        <v>3.0959199999999999E-2</v>
      </c>
      <c r="C3142">
        <v>1.8725325000000001E-2</v>
      </c>
      <c r="F3142">
        <v>2.9012732673553799E-2</v>
      </c>
      <c r="G3142">
        <v>1.86134150560892E-2</v>
      </c>
      <c r="J3142">
        <v>6.5874672299493808E-40</v>
      </c>
      <c r="K3142">
        <f>((3*0.239*1252)/1.893)*J3142</f>
        <v>3.1238583903063287E-37</v>
      </c>
      <c r="N3142">
        <v>3.0959199999999999E-2</v>
      </c>
      <c r="O3142">
        <v>2.9012732673553799E-2</v>
      </c>
      <c r="P3142">
        <f>(N3142-O3142)^2</f>
        <v>3.7887350529226187E-6</v>
      </c>
      <c r="Q3142" s="66">
        <v>1.5101272711649639E-5</v>
      </c>
      <c r="T3142">
        <v>3.0959199999999999E-2</v>
      </c>
      <c r="U3142">
        <v>6.5874672299493808E-40</v>
      </c>
      <c r="V3142">
        <f t="shared" si="173"/>
        <v>9.5847206463999998E-4</v>
      </c>
      <c r="W3142" s="66">
        <v>5.7851505287270944E-3</v>
      </c>
      <c r="Z3142">
        <v>1.8725325000000001E-2</v>
      </c>
      <c r="AA3142">
        <v>1.86134150560892E-2</v>
      </c>
      <c r="AB3142">
        <f t="shared" si="174"/>
        <v>1.2523835546118521E-8</v>
      </c>
      <c r="AC3142" s="66">
        <v>7.7715662807725219E-6</v>
      </c>
      <c r="AF3142">
        <v>1.8725325000000001E-2</v>
      </c>
      <c r="AG3142">
        <v>3.1238583903063287E-37</v>
      </c>
      <c r="AH3142">
        <f t="shared" si="175"/>
        <v>3.5063779635562505E-4</v>
      </c>
      <c r="AI3142" s="66">
        <v>2.1076600880857508E-3</v>
      </c>
    </row>
    <row r="3143" spans="2:35" x14ac:dyDescent="0.25">
      <c r="B3143">
        <v>2.95663E-2</v>
      </c>
      <c r="C3143">
        <v>1.7882845000000001E-2</v>
      </c>
      <c r="F3143">
        <v>3.01180503222209E-2</v>
      </c>
      <c r="G3143">
        <v>1.93592946727109E-2</v>
      </c>
      <c r="J3143">
        <v>6.8430847019823328E-40</v>
      </c>
      <c r="K3143">
        <f>((3*0.239*1252)/1.893)*J3143</f>
        <v>3.2450753553165921E-37</v>
      </c>
      <c r="N3143">
        <v>2.95663E-2</v>
      </c>
      <c r="O3143">
        <v>3.01180503222209E-2</v>
      </c>
      <c r="P3143">
        <f>(N3143-O3143)^2</f>
        <v>3.0442841807086634E-7</v>
      </c>
      <c r="Q3143" s="66">
        <v>1.5101272711649639E-5</v>
      </c>
      <c r="T3143">
        <v>2.95663E-2</v>
      </c>
      <c r="U3143">
        <v>6.8430847019823328E-40</v>
      </c>
      <c r="V3143">
        <f t="shared" si="173"/>
        <v>8.7416609568999998E-4</v>
      </c>
      <c r="W3143" s="66">
        <v>5.7851505287270944E-3</v>
      </c>
      <c r="Z3143">
        <v>1.7882845000000001E-2</v>
      </c>
      <c r="AA3143">
        <v>1.93592946727109E-2</v>
      </c>
      <c r="AB3143">
        <f t="shared" si="174"/>
        <v>2.1799036360481197E-6</v>
      </c>
      <c r="AC3143" s="66">
        <v>7.7715662807725219E-6</v>
      </c>
      <c r="AF3143">
        <v>1.7882845000000001E-2</v>
      </c>
      <c r="AG3143">
        <v>3.2450753553165921E-37</v>
      </c>
      <c r="AH3143">
        <f t="shared" si="175"/>
        <v>3.1979614529402503E-4</v>
      </c>
      <c r="AI3143" s="66">
        <v>2.1076600880857508E-3</v>
      </c>
    </row>
    <row r="3144" spans="2:35" x14ac:dyDescent="0.25">
      <c r="B3144">
        <v>2.8426699999999999E-2</v>
      </c>
      <c r="C3144">
        <v>1.7193571000000001E-2</v>
      </c>
      <c r="F3144">
        <v>2.8183639213097501E-2</v>
      </c>
      <c r="G3144">
        <v>1.80505582626895E-2</v>
      </c>
      <c r="J3144">
        <v>6.405903875434495E-40</v>
      </c>
      <c r="K3144">
        <f>((3*0.239*1252)/1.893)*J3144</f>
        <v>3.0377588032306069E-37</v>
      </c>
      <c r="N3144">
        <v>2.8426699999999999E-2</v>
      </c>
      <c r="O3144">
        <v>2.8183639213097501E-2</v>
      </c>
      <c r="P3144">
        <f>(N3144-O3144)^2</f>
        <v>5.9078546129661458E-8</v>
      </c>
      <c r="Q3144" s="66">
        <v>1.5101272711649639E-5</v>
      </c>
      <c r="T3144">
        <v>2.8426699999999999E-2</v>
      </c>
      <c r="U3144">
        <v>6.405903875434495E-40</v>
      </c>
      <c r="V3144">
        <f t="shared" si="173"/>
        <v>8.0807727288999991E-4</v>
      </c>
      <c r="W3144" s="66">
        <v>5.7851505287270944E-3</v>
      </c>
      <c r="Z3144">
        <v>1.7193571000000001E-2</v>
      </c>
      <c r="AA3144">
        <v>1.80505582626895E-2</v>
      </c>
      <c r="AB3144">
        <f t="shared" si="174"/>
        <v>7.344271684120398E-7</v>
      </c>
      <c r="AC3144" s="66">
        <v>7.7715662807725219E-6</v>
      </c>
      <c r="AF3144">
        <v>1.7193571000000001E-2</v>
      </c>
      <c r="AG3144">
        <v>3.0377588032306069E-37</v>
      </c>
      <c r="AH3144">
        <f t="shared" si="175"/>
        <v>2.9561888373204104E-4</v>
      </c>
      <c r="AI3144" s="66">
        <v>2.1076600880857508E-3</v>
      </c>
    </row>
    <row r="3145" spans="2:35" x14ac:dyDescent="0.25">
      <c r="B3145">
        <v>2.7287100000000002E-2</v>
      </c>
      <c r="C3145">
        <v>1.6504296000000002E-2</v>
      </c>
      <c r="F3145">
        <v>2.6324252586596399E-2</v>
      </c>
      <c r="G3145">
        <v>1.6782584297805801E-2</v>
      </c>
      <c r="J3145">
        <v>6.0276793710897363E-40</v>
      </c>
      <c r="K3145">
        <f>((3*0.239*1252)/1.893)*J3145</f>
        <v>2.8584000679119486E-37</v>
      </c>
      <c r="N3145">
        <v>2.7287100000000002E-2</v>
      </c>
      <c r="O3145">
        <v>2.6324252586596399E-2</v>
      </c>
      <c r="P3145">
        <f>(N3145-O3145)^2</f>
        <v>9.2707514149800753E-7</v>
      </c>
      <c r="Q3145" s="66">
        <v>1.5101272711649639E-5</v>
      </c>
      <c r="T3145">
        <v>2.7287100000000002E-2</v>
      </c>
      <c r="U3145">
        <v>6.0276793710897363E-40</v>
      </c>
      <c r="V3145">
        <f t="shared" si="173"/>
        <v>7.4458582641000008E-4</v>
      </c>
      <c r="W3145" s="66">
        <v>5.7851505287270944E-3</v>
      </c>
      <c r="Z3145">
        <v>1.6504296000000002E-2</v>
      </c>
      <c r="AA3145">
        <v>1.6782584297805801E-2</v>
      </c>
      <c r="AB3145">
        <f t="shared" si="174"/>
        <v>7.7444376695649024E-8</v>
      </c>
      <c r="AC3145" s="66">
        <v>7.7715662807725219E-6</v>
      </c>
      <c r="AF3145">
        <v>1.6504296000000002E-2</v>
      </c>
      <c r="AG3145">
        <v>2.8584000679119486E-37</v>
      </c>
      <c r="AH3145">
        <f t="shared" si="175"/>
        <v>2.7239178645561605E-4</v>
      </c>
      <c r="AI3145" s="66">
        <v>2.1076600880857508E-3</v>
      </c>
    </row>
    <row r="3146" spans="2:35" x14ac:dyDescent="0.25">
      <c r="B3146">
        <v>2.6084199999999998E-2</v>
      </c>
      <c r="C3146">
        <v>1.5776736E-2</v>
      </c>
      <c r="F3146">
        <v>2.67412998250064E-2</v>
      </c>
      <c r="G3146">
        <v>1.7067417599941799E-2</v>
      </c>
      <c r="J3146">
        <v>6.1093548287903681E-40</v>
      </c>
      <c r="K3146">
        <f>((3*0.239*1252)/1.893)*J3146</f>
        <v>2.8971315795709733E-37</v>
      </c>
      <c r="N3146">
        <v>2.6084199999999998E-2</v>
      </c>
      <c r="O3146">
        <v>2.67412998250064E-2</v>
      </c>
      <c r="P3146">
        <f>(N3146-O3146)^2</f>
        <v>4.3178018002344316E-7</v>
      </c>
      <c r="Q3146" s="66">
        <v>1.5101272711649639E-5</v>
      </c>
      <c r="T3146">
        <v>2.6084199999999998E-2</v>
      </c>
      <c r="U3146">
        <v>6.1093548287903681E-40</v>
      </c>
      <c r="V3146">
        <f t="shared" si="173"/>
        <v>6.8038548963999992E-4</v>
      </c>
      <c r="W3146" s="66">
        <v>5.7851505287270944E-3</v>
      </c>
      <c r="Z3146">
        <v>1.5776736E-2</v>
      </c>
      <c r="AA3146">
        <v>1.7067417599941799E-2</v>
      </c>
      <c r="AB3146">
        <f t="shared" si="174"/>
        <v>1.6658589924283233E-6</v>
      </c>
      <c r="AC3146" s="66">
        <v>7.7715662807725219E-6</v>
      </c>
      <c r="AF3146">
        <v>1.5776736E-2</v>
      </c>
      <c r="AG3146">
        <v>2.8971315795709733E-37</v>
      </c>
      <c r="AH3146">
        <f t="shared" si="175"/>
        <v>2.4890539881369599E-4</v>
      </c>
      <c r="AI3146" s="66">
        <v>2.1076600880857508E-3</v>
      </c>
    </row>
    <row r="3147" spans="2:35" x14ac:dyDescent="0.25">
      <c r="B3147">
        <v>2.5102900000000001E-2</v>
      </c>
      <c r="C3147">
        <v>1.5183207000000001E-2</v>
      </c>
      <c r="F3147">
        <v>2.64538654919684E-2</v>
      </c>
      <c r="G3147">
        <v>1.6871125202307598E-2</v>
      </c>
      <c r="J3147">
        <v>6.052884827982623E-40</v>
      </c>
      <c r="K3147">
        <f>((3*0.239*1252)/1.893)*J3147</f>
        <v>2.8703528071435568E-37</v>
      </c>
      <c r="N3147">
        <v>2.5102900000000001E-2</v>
      </c>
      <c r="O3147">
        <v>2.64538654919684E-2</v>
      </c>
      <c r="P3147">
        <f>(N3147-O3147)^2</f>
        <v>1.8251077604894187E-6</v>
      </c>
      <c r="Q3147" s="66">
        <v>1.5101272711649639E-5</v>
      </c>
      <c r="T3147">
        <v>2.5102900000000001E-2</v>
      </c>
      <c r="U3147">
        <v>6.052884827982623E-40</v>
      </c>
      <c r="V3147">
        <f t="shared" si="173"/>
        <v>6.3015558841000006E-4</v>
      </c>
      <c r="W3147" s="66">
        <v>5.7851505287270944E-3</v>
      </c>
      <c r="Z3147">
        <v>1.5183207000000001E-2</v>
      </c>
      <c r="AA3147">
        <v>1.6871125202307598E-2</v>
      </c>
      <c r="AB3147">
        <f t="shared" si="174"/>
        <v>2.8490678576813128E-6</v>
      </c>
      <c r="AC3147" s="66">
        <v>7.7715662807725219E-6</v>
      </c>
      <c r="AF3147">
        <v>1.5183207000000001E-2</v>
      </c>
      <c r="AG3147">
        <v>2.8703528071435568E-37</v>
      </c>
      <c r="AH3147">
        <f t="shared" si="175"/>
        <v>2.3052977480484901E-4</v>
      </c>
      <c r="AI3147" s="66">
        <v>2.1076600880857508E-3</v>
      </c>
    </row>
    <row r="3148" spans="2:35" x14ac:dyDescent="0.25">
      <c r="B3148">
        <v>2.17474E-2</v>
      </c>
      <c r="C3148">
        <v>1.3153671E-2</v>
      </c>
      <c r="F3148">
        <v>2.2327661667406601E-2</v>
      </c>
      <c r="G3148">
        <v>1.4049151059977401E-2</v>
      </c>
      <c r="J3148">
        <v>5.3102734289489072E-40</v>
      </c>
      <c r="K3148">
        <f>((3*0.239*1252)/1.893)*J3148</f>
        <v>2.5181973020562974E-37</v>
      </c>
      <c r="N3148">
        <v>2.17474E-2</v>
      </c>
      <c r="O3148">
        <v>2.2327661667406601E-2</v>
      </c>
      <c r="P3148">
        <f>(N3148-O3148)^2</f>
        <v>3.3670360266148861E-7</v>
      </c>
      <c r="Q3148" s="66">
        <v>1.5101272711649639E-5</v>
      </c>
      <c r="T3148">
        <v>2.17474E-2</v>
      </c>
      <c r="U3148">
        <v>5.3102734289489072E-40</v>
      </c>
      <c r="V3148">
        <f t="shared" si="173"/>
        <v>4.7294940675999999E-4</v>
      </c>
      <c r="W3148" s="66">
        <v>5.7851505287270944E-3</v>
      </c>
      <c r="Z3148">
        <v>1.3153671E-2</v>
      </c>
      <c r="AA3148">
        <v>1.4049151059977401E-2</v>
      </c>
      <c r="AB3148">
        <f t="shared" si="174"/>
        <v>8.0188453781712858E-7</v>
      </c>
      <c r="AC3148" s="66">
        <v>7.7715662807725219E-6</v>
      </c>
      <c r="AF3148">
        <v>1.3153671E-2</v>
      </c>
      <c r="AG3148">
        <v>2.5181973020562974E-37</v>
      </c>
      <c r="AH3148">
        <f t="shared" si="175"/>
        <v>1.7301906077624101E-4</v>
      </c>
      <c r="AI3148" s="66">
        <v>2.1076600880857508E-3</v>
      </c>
    </row>
    <row r="3149" spans="2:35" x14ac:dyDescent="0.25">
      <c r="B3149">
        <v>2.2887000000000001E-2</v>
      </c>
      <c r="C3149">
        <v>1.3842945000000001E-2</v>
      </c>
      <c r="F3149">
        <v>1.9610916179584902E-2</v>
      </c>
      <c r="G3149">
        <v>1.21904502751144E-2</v>
      </c>
      <c r="J3149">
        <v>4.8604454714140836E-40</v>
      </c>
      <c r="K3149">
        <f>((3*0.239*1252)/1.893)*J3149</f>
        <v>2.3048833241209088E-37</v>
      </c>
      <c r="N3149">
        <v>2.2887000000000001E-2</v>
      </c>
      <c r="O3149">
        <v>1.9610916179584902E-2</v>
      </c>
      <c r="P3149">
        <f>(N3149-O3149)^2</f>
        <v>1.0732725198385594E-5</v>
      </c>
      <c r="Q3149" s="66">
        <v>1.5101272711649639E-5</v>
      </c>
      <c r="T3149">
        <v>2.2887000000000001E-2</v>
      </c>
      <c r="U3149">
        <v>4.8604454714140836E-40</v>
      </c>
      <c r="V3149">
        <f t="shared" si="173"/>
        <v>5.2381476900000001E-4</v>
      </c>
      <c r="W3149" s="66">
        <v>5.7851505287270944E-3</v>
      </c>
      <c r="Z3149">
        <v>1.3842945000000001E-2</v>
      </c>
      <c r="AA3149">
        <v>1.21904502751144E-2</v>
      </c>
      <c r="AB3149">
        <f t="shared" si="174"/>
        <v>2.730738815774736E-6</v>
      </c>
      <c r="AC3149" s="66">
        <v>7.7715662807725219E-6</v>
      </c>
      <c r="AF3149">
        <v>1.3842945000000001E-2</v>
      </c>
      <c r="AG3149">
        <v>2.3048833241209088E-37</v>
      </c>
      <c r="AH3149">
        <f t="shared" si="175"/>
        <v>1.9162712627302501E-4</v>
      </c>
      <c r="AI3149" s="66">
        <v>2.1076600880857508E-3</v>
      </c>
    </row>
    <row r="3150" spans="2:35" x14ac:dyDescent="0.25">
      <c r="B3150">
        <v>2.05761E-2</v>
      </c>
      <c r="C3150">
        <v>1.2445223E-2</v>
      </c>
      <c r="F3150">
        <v>1.9087546900680201E-2</v>
      </c>
      <c r="G3150">
        <v>1.18323222659033E-2</v>
      </c>
      <c r="J3150">
        <v>4.7749136101270019E-40</v>
      </c>
      <c r="K3150">
        <f>((3*0.239*1252)/1.893)*J3150</f>
        <v>2.2643230582109075E-37</v>
      </c>
      <c r="N3150">
        <v>2.05761E-2</v>
      </c>
      <c r="O3150">
        <v>1.9087546900680201E-2</v>
      </c>
      <c r="P3150">
        <f>(N3150-O3150)^2</f>
        <v>2.2157903294945796E-6</v>
      </c>
      <c r="Q3150" s="66">
        <v>1.5101272711649639E-5</v>
      </c>
      <c r="T3150">
        <v>2.05761E-2</v>
      </c>
      <c r="U3150">
        <v>4.7749136101270019E-40</v>
      </c>
      <c r="V3150">
        <f t="shared" si="173"/>
        <v>4.2337589120999998E-4</v>
      </c>
      <c r="W3150" s="66">
        <v>5.7851505287270944E-3</v>
      </c>
      <c r="Z3150">
        <v>1.2445223E-2</v>
      </c>
      <c r="AA3150">
        <v>1.18323222659033E-2</v>
      </c>
      <c r="AB3150">
        <f t="shared" si="174"/>
        <v>3.7564730985627332E-7</v>
      </c>
      <c r="AC3150" s="66">
        <v>7.7715662807725219E-6</v>
      </c>
      <c r="AF3150">
        <v>1.2445223E-2</v>
      </c>
      <c r="AG3150">
        <v>2.2643230582109075E-37</v>
      </c>
      <c r="AH3150">
        <f t="shared" si="175"/>
        <v>1.5488357551972899E-4</v>
      </c>
      <c r="AI3150" s="66">
        <v>2.1076600880857508E-3</v>
      </c>
    </row>
    <row r="3151" spans="2:35" x14ac:dyDescent="0.25">
      <c r="B3151">
        <v>1.9658100000000001E-2</v>
      </c>
      <c r="C3151">
        <v>1.1889981000000001E-2</v>
      </c>
      <c r="F3151">
        <v>1.4965126705339501E-2</v>
      </c>
      <c r="G3151">
        <v>9.0080922475842904E-3</v>
      </c>
      <c r="J3151">
        <v>4.0883689150552214E-40</v>
      </c>
      <c r="K3151">
        <f>((3*0.239*1252)/1.893)*J3151</f>
        <v>1.9387550772014957E-37</v>
      </c>
      <c r="N3151">
        <v>1.9658100000000001E-2</v>
      </c>
      <c r="O3151">
        <v>1.4965126705339501E-2</v>
      </c>
      <c r="P3151">
        <f>(N3151-O3151)^2</f>
        <v>2.2023998344396633E-5</v>
      </c>
      <c r="Q3151" s="66">
        <v>1.5101272711649639E-5</v>
      </c>
      <c r="T3151">
        <v>1.9658100000000001E-2</v>
      </c>
      <c r="U3151">
        <v>4.0883689150552214E-40</v>
      </c>
      <c r="V3151">
        <f t="shared" si="173"/>
        <v>3.8644089561000006E-4</v>
      </c>
      <c r="W3151" s="66">
        <v>5.7851505287270944E-3</v>
      </c>
      <c r="Z3151">
        <v>1.1889981000000001E-2</v>
      </c>
      <c r="AA3151">
        <v>9.0080922475842904E-3</v>
      </c>
      <c r="AB3151">
        <f t="shared" si="174"/>
        <v>8.3052827813001809E-6</v>
      </c>
      <c r="AC3151" s="66">
        <v>7.7715662807725219E-6</v>
      </c>
      <c r="AF3151">
        <v>1.1889981000000001E-2</v>
      </c>
      <c r="AG3151">
        <v>1.9387550772014957E-37</v>
      </c>
      <c r="AH3151">
        <f t="shared" si="175"/>
        <v>1.4137164818036103E-4</v>
      </c>
      <c r="AI3151" s="66">
        <v>2.1076600880857508E-3</v>
      </c>
    </row>
    <row r="3152" spans="2:35" x14ac:dyDescent="0.25">
      <c r="B3152">
        <v>1.8740099999999999E-2</v>
      </c>
      <c r="C3152">
        <v>1.1334739E-2</v>
      </c>
      <c r="F3152">
        <v>1.7444711398545899E-2</v>
      </c>
      <c r="G3152">
        <v>1.07077717981374E-2</v>
      </c>
      <c r="J3152">
        <v>4.5057216780280423E-40</v>
      </c>
      <c r="K3152">
        <f>((3*0.239*1252)/1.893)*J3152</f>
        <v>2.1366689164389462E-37</v>
      </c>
      <c r="N3152">
        <v>1.8740099999999999E-2</v>
      </c>
      <c r="O3152">
        <v>1.7444711398545899E-2</v>
      </c>
      <c r="P3152">
        <f>(N3152-O3152)^2</f>
        <v>1.6780316287772087E-6</v>
      </c>
      <c r="Q3152" s="66">
        <v>1.5101272711649639E-5</v>
      </c>
      <c r="T3152">
        <v>1.8740099999999999E-2</v>
      </c>
      <c r="U3152">
        <v>4.5057216780280423E-40</v>
      </c>
      <c r="V3152">
        <f t="shared" si="173"/>
        <v>3.5119134800999999E-4</v>
      </c>
      <c r="W3152" s="66">
        <v>5.7851505287270944E-3</v>
      </c>
      <c r="Z3152">
        <v>1.1334739E-2</v>
      </c>
      <c r="AA3152">
        <v>1.07077717981374E-2</v>
      </c>
      <c r="AB3152">
        <f t="shared" si="174"/>
        <v>3.9308787221141873E-7</v>
      </c>
      <c r="AC3152" s="66">
        <v>7.7715662807725219E-6</v>
      </c>
      <c r="AF3152">
        <v>1.1334739E-2</v>
      </c>
      <c r="AG3152">
        <v>2.1366689164389462E-37</v>
      </c>
      <c r="AH3152">
        <f t="shared" si="175"/>
        <v>1.28476308198121E-4</v>
      </c>
      <c r="AI3152" s="66">
        <v>2.1076600880857508E-3</v>
      </c>
    </row>
    <row r="3153" spans="2:35" x14ac:dyDescent="0.25">
      <c r="B3153">
        <v>1.7632200000000001E-2</v>
      </c>
      <c r="C3153">
        <v>1.0664638000000001E-2</v>
      </c>
      <c r="F3153">
        <v>1.40235412076966E-2</v>
      </c>
      <c r="G3153">
        <v>8.3613676547399807E-3</v>
      </c>
      <c r="J3153">
        <v>3.9227903037007115E-40</v>
      </c>
      <c r="K3153">
        <f>((3*0.239*1252)/1.893)*J3153</f>
        <v>1.8602356529251291E-37</v>
      </c>
      <c r="N3153">
        <v>1.7632200000000001E-2</v>
      </c>
      <c r="O3153">
        <v>1.40235412076966E-2</v>
      </c>
      <c r="P3153">
        <f>(N3153-O3153)^2</f>
        <v>1.3022418279268638E-5</v>
      </c>
      <c r="Q3153" s="66">
        <v>1.5101272711649639E-5</v>
      </c>
      <c r="T3153">
        <v>1.7632200000000001E-2</v>
      </c>
      <c r="U3153">
        <v>3.9227903037007115E-40</v>
      </c>
      <c r="V3153">
        <f t="shared" si="173"/>
        <v>3.1089447684000003E-4</v>
      </c>
      <c r="W3153" s="66">
        <v>5.7851505287270944E-3</v>
      </c>
      <c r="Z3153">
        <v>1.0664638000000001E-2</v>
      </c>
      <c r="AA3153">
        <v>8.3613676547399807E-3</v>
      </c>
      <c r="AB3153">
        <f t="shared" si="174"/>
        <v>5.3050542833542111E-6</v>
      </c>
      <c r="AC3153" s="66">
        <v>7.7715662807725219E-6</v>
      </c>
      <c r="AF3153">
        <v>1.0664638000000001E-2</v>
      </c>
      <c r="AG3153">
        <v>1.8602356529251291E-37</v>
      </c>
      <c r="AH3153">
        <f t="shared" si="175"/>
        <v>1.1373450367104402E-4</v>
      </c>
      <c r="AI3153" s="66">
        <v>2.1076600880857508E-3</v>
      </c>
    </row>
    <row r="3154" spans="2:35" x14ac:dyDescent="0.25">
      <c r="B3154">
        <v>1.6714199999999999E-2</v>
      </c>
      <c r="C3154">
        <v>1.0109396E-2</v>
      </c>
      <c r="F3154">
        <v>1.5551313170918599E-2</v>
      </c>
      <c r="G3154">
        <v>9.4102835881793405E-3</v>
      </c>
      <c r="J3154">
        <v>4.1890531723242922E-40</v>
      </c>
      <c r="K3154">
        <f>((3*0.239*1252)/1.893)*J3154</f>
        <v>1.9865007965899419E-37</v>
      </c>
      <c r="N3154">
        <v>1.6714199999999999E-2</v>
      </c>
      <c r="O3154">
        <v>1.5551313170918599E-2</v>
      </c>
      <c r="P3154">
        <f>(N3154-O3154)^2</f>
        <v>1.3523057772509912E-6</v>
      </c>
      <c r="Q3154" s="66">
        <v>1.5101272711649639E-5</v>
      </c>
      <c r="T3154">
        <v>1.6714199999999999E-2</v>
      </c>
      <c r="U3154">
        <v>4.1890531723242922E-40</v>
      </c>
      <c r="V3154">
        <f t="shared" si="173"/>
        <v>2.7936448163999995E-4</v>
      </c>
      <c r="W3154" s="66">
        <v>5.7851505287270944E-3</v>
      </c>
      <c r="Z3154">
        <v>1.0109396E-2</v>
      </c>
      <c r="AA3154">
        <v>9.4102835881793405E-3</v>
      </c>
      <c r="AB3154">
        <f t="shared" si="174"/>
        <v>4.887581643616989E-7</v>
      </c>
      <c r="AC3154" s="66">
        <v>7.7715662807725219E-6</v>
      </c>
      <c r="AF3154">
        <v>1.0109396E-2</v>
      </c>
      <c r="AG3154">
        <v>1.9865007965899419E-37</v>
      </c>
      <c r="AH3154">
        <f t="shared" si="175"/>
        <v>1.02199887484816E-4</v>
      </c>
      <c r="AI3154" s="66">
        <v>2.1076600880857508E-3</v>
      </c>
    </row>
    <row r="3155" spans="2:35" x14ac:dyDescent="0.25">
      <c r="B3155">
        <v>1.5891099999999998E-2</v>
      </c>
      <c r="C3155">
        <v>9.6115539999999996E-3</v>
      </c>
      <c r="F3155">
        <v>1.4875115774307401E-2</v>
      </c>
      <c r="G3155">
        <v>8.9463076442738501E-3</v>
      </c>
      <c r="J3155">
        <v>4.0727601107668313E-40</v>
      </c>
      <c r="K3155">
        <f>((3*0.239*1252)/1.893)*J3155</f>
        <v>1.9313531892623413E-37</v>
      </c>
      <c r="N3155">
        <v>1.5891099999999998E-2</v>
      </c>
      <c r="O3155">
        <v>1.4875115774307401E-2</v>
      </c>
      <c r="P3155">
        <f>(N3155-O3155)^2</f>
        <v>1.0322239468561871E-6</v>
      </c>
      <c r="Q3155" s="66">
        <v>1.5101272711649639E-5</v>
      </c>
      <c r="T3155">
        <v>1.5891099999999998E-2</v>
      </c>
      <c r="U3155">
        <v>4.0727601107668313E-40</v>
      </c>
      <c r="V3155">
        <f t="shared" si="173"/>
        <v>2.5252705920999997E-4</v>
      </c>
      <c r="W3155" s="66">
        <v>5.7851505287270944E-3</v>
      </c>
      <c r="Z3155">
        <v>9.6115539999999996E-3</v>
      </c>
      <c r="AA3155">
        <v>8.9463076442738501E-3</v>
      </c>
      <c r="AB3155">
        <f t="shared" si="174"/>
        <v>4.425527138069226E-7</v>
      </c>
      <c r="AC3155" s="66">
        <v>7.7715662807725219E-6</v>
      </c>
      <c r="AF3155">
        <v>9.6115539999999996E-3</v>
      </c>
      <c r="AG3155">
        <v>1.9313531892623413E-37</v>
      </c>
      <c r="AH3155">
        <f t="shared" si="175"/>
        <v>9.2381970294915997E-5</v>
      </c>
      <c r="AI3155" s="66">
        <v>2.1076600880857508E-3</v>
      </c>
    </row>
    <row r="3156" spans="2:35" x14ac:dyDescent="0.25">
      <c r="B3156">
        <v>1.4245000000000001E-2</v>
      </c>
      <c r="C3156">
        <v>8.6159280000000001E-3</v>
      </c>
      <c r="F3156">
        <v>1.01992016327229E-2</v>
      </c>
      <c r="G3156">
        <v>5.7196326524510998E-3</v>
      </c>
      <c r="J3156">
        <v>3.1635982459202075E-40</v>
      </c>
      <c r="K3156">
        <f>((3*0.239*1252)/1.893)*J3156</f>
        <v>1.5002173945011281E-37</v>
      </c>
      <c r="N3156">
        <v>1.4245000000000001E-2</v>
      </c>
      <c r="O3156">
        <v>1.01992016327229E-2</v>
      </c>
      <c r="P3156">
        <f>(N3156-O3156)^2</f>
        <v>1.6368484428662054E-5</v>
      </c>
      <c r="Q3156" s="66">
        <v>1.5101272711649639E-5</v>
      </c>
      <c r="T3156">
        <v>1.4245000000000001E-2</v>
      </c>
      <c r="U3156">
        <v>3.1635982459202075E-40</v>
      </c>
      <c r="V3156">
        <f t="shared" si="173"/>
        <v>2.0292002500000002E-4</v>
      </c>
      <c r="W3156" s="66">
        <v>5.7851505287270944E-3</v>
      </c>
      <c r="Z3156">
        <v>8.6159280000000001E-3</v>
      </c>
      <c r="AA3156">
        <v>5.7196326524510998E-3</v>
      </c>
      <c r="AB3156">
        <f t="shared" si="174"/>
        <v>8.3885267402334061E-6</v>
      </c>
      <c r="AC3156" s="66">
        <v>7.7715662807725219E-6</v>
      </c>
      <c r="AF3156">
        <v>8.6159280000000001E-3</v>
      </c>
      <c r="AG3156">
        <v>1.5002173945011281E-37</v>
      </c>
      <c r="AH3156">
        <f t="shared" si="175"/>
        <v>7.4234215301184007E-5</v>
      </c>
      <c r="AI3156" s="66">
        <v>2.1076600880857508E-3</v>
      </c>
    </row>
    <row r="3157" spans="2:35" x14ac:dyDescent="0.25">
      <c r="B3157">
        <v>1.07312E-2</v>
      </c>
      <c r="C3157">
        <v>6.4906460000000001E-3</v>
      </c>
      <c r="F3157">
        <v>1.1294243956729099E-2</v>
      </c>
      <c r="G3157">
        <v>6.4794675065216901E-3</v>
      </c>
      <c r="J3157">
        <v>3.400980457638739E-40</v>
      </c>
      <c r="K3157">
        <f>((3*0.239*1252)/1.893)*J3157</f>
        <v>1.6127869736582007E-37</v>
      </c>
      <c r="N3157">
        <v>1.07312E-2</v>
      </c>
      <c r="O3157">
        <v>1.1294243956729099E-2</v>
      </c>
      <c r="P3157">
        <f>(N3157-O3157)^2</f>
        <v>3.1701849720916024E-7</v>
      </c>
      <c r="Q3157" s="66">
        <v>1.5101272711649639E-5</v>
      </c>
      <c r="T3157">
        <v>1.07312E-2</v>
      </c>
      <c r="U3157">
        <v>3.400980457638739E-40</v>
      </c>
      <c r="V3157">
        <f t="shared" si="173"/>
        <v>1.1515865344E-4</v>
      </c>
      <c r="W3157" s="66">
        <v>5.7851505287270944E-3</v>
      </c>
      <c r="Z3157">
        <v>6.4906460000000001E-3</v>
      </c>
      <c r="AA3157">
        <v>6.4794675065216901E-3</v>
      </c>
      <c r="AB3157">
        <f t="shared" si="174"/>
        <v>1.2495871644461936E-10</v>
      </c>
      <c r="AC3157" s="66">
        <v>7.7715662807725219E-6</v>
      </c>
      <c r="AF3157">
        <v>6.4906460000000001E-3</v>
      </c>
      <c r="AG3157">
        <v>1.6127869736582007E-37</v>
      </c>
      <c r="AH3157">
        <f t="shared" si="175"/>
        <v>4.2128485497316002E-5</v>
      </c>
      <c r="AI3157" s="66">
        <v>2.1076600880857508E-3</v>
      </c>
    </row>
    <row r="3158" spans="2:35" x14ac:dyDescent="0.25">
      <c r="B3158">
        <v>8.9268799999999999E-3</v>
      </c>
      <c r="C3158">
        <v>5.3993230000000001E-3</v>
      </c>
      <c r="F3158">
        <v>8.6296436162861395E-3</v>
      </c>
      <c r="G3158">
        <v>4.6222663602326101E-3</v>
      </c>
      <c r="J3158">
        <v>2.7734263027808574E-40</v>
      </c>
      <c r="K3158">
        <f>((3*0.239*1252)/1.893)*J3158</f>
        <v>1.3151930360198263E-37</v>
      </c>
      <c r="N3158">
        <v>8.9268799999999999E-3</v>
      </c>
      <c r="O3158">
        <v>8.6296436162861395E-3</v>
      </c>
      <c r="P3158">
        <f>(N3158-O3158)^2</f>
        <v>8.834946780329323E-8</v>
      </c>
      <c r="Q3158" s="66">
        <v>1.5101272711649639E-5</v>
      </c>
      <c r="T3158">
        <v>8.9268799999999999E-3</v>
      </c>
      <c r="U3158">
        <v>2.7734263027808574E-40</v>
      </c>
      <c r="V3158">
        <f t="shared" si="173"/>
        <v>7.9689186534400003E-5</v>
      </c>
      <c r="W3158" s="66">
        <v>5.7851505287270944E-3</v>
      </c>
      <c r="Z3158">
        <v>5.3993230000000001E-3</v>
      </c>
      <c r="AA3158">
        <v>4.6222663602326101E-3</v>
      </c>
      <c r="AB3158">
        <f t="shared" si="174"/>
        <v>6.0381702140658731E-7</v>
      </c>
      <c r="AC3158" s="66">
        <v>7.7715662807725219E-6</v>
      </c>
      <c r="AF3158">
        <v>5.3993230000000001E-3</v>
      </c>
      <c r="AG3158">
        <v>1.3151930360198263E-37</v>
      </c>
      <c r="AH3158">
        <f t="shared" si="175"/>
        <v>2.9152688858329002E-5</v>
      </c>
      <c r="AI3158" s="66">
        <v>2.1076600880857508E-3</v>
      </c>
    </row>
    <row r="3159" spans="2:35" x14ac:dyDescent="0.25">
      <c r="B3159">
        <v>8.4203899999999998E-3</v>
      </c>
      <c r="C3159">
        <v>5.0929779999999997E-3</v>
      </c>
      <c r="F3159">
        <v>1.0238687015537699E-2</v>
      </c>
      <c r="G3159">
        <v>5.7470987426228798E-3</v>
      </c>
      <c r="J3159">
        <v>3.1725610743630531E-40</v>
      </c>
      <c r="K3159">
        <f>((3*0.239*1252)/1.893)*J3159</f>
        <v>1.5044676785412165E-37</v>
      </c>
      <c r="N3159">
        <v>8.4203899999999998E-3</v>
      </c>
      <c r="O3159">
        <v>1.0238687015537699E-2</v>
      </c>
      <c r="P3159">
        <f>(N3159-O3159)^2</f>
        <v>3.3062040367133051E-6</v>
      </c>
      <c r="Q3159" s="66">
        <v>1.5101272711649639E-5</v>
      </c>
      <c r="T3159">
        <v>8.4203899999999998E-3</v>
      </c>
      <c r="U3159">
        <v>3.1725610743630531E-40</v>
      </c>
      <c r="V3159">
        <f t="shared" si="173"/>
        <v>7.0902967752099993E-5</v>
      </c>
      <c r="W3159" s="66">
        <v>5.7851505287270944E-3</v>
      </c>
      <c r="Z3159">
        <v>5.0929779999999997E-3</v>
      </c>
      <c r="AA3159">
        <v>5.7470987426228798E-3</v>
      </c>
      <c r="AB3159">
        <f t="shared" si="174"/>
        <v>4.2787394592950812E-7</v>
      </c>
      <c r="AC3159" s="66">
        <v>7.7715662807725219E-6</v>
      </c>
      <c r="AF3159">
        <v>5.0929779999999997E-3</v>
      </c>
      <c r="AG3159">
        <v>1.5044676785412165E-37</v>
      </c>
      <c r="AH3159">
        <f t="shared" si="175"/>
        <v>2.5938424908483996E-5</v>
      </c>
      <c r="AI3159" s="66">
        <v>2.1076600880857508E-3</v>
      </c>
    </row>
    <row r="3160" spans="2:35" x14ac:dyDescent="0.25">
      <c r="B3160">
        <v>7.0275399999999997E-3</v>
      </c>
      <c r="C3160">
        <v>4.2505290000000003E-3</v>
      </c>
      <c r="F3160">
        <v>8.2847568913502895E-3</v>
      </c>
      <c r="G3160">
        <v>4.37926245287832E-3</v>
      </c>
      <c r="J3160">
        <v>2.6760854746996021E-40</v>
      </c>
      <c r="K3160">
        <f>((3*0.239*1252)/1.893)*J3160</f>
        <v>1.2690328120814778E-37</v>
      </c>
      <c r="N3160">
        <v>7.0275399999999997E-3</v>
      </c>
      <c r="O3160">
        <v>8.2847568913502895E-3</v>
      </c>
      <c r="P3160">
        <f>(N3160-O3160)^2</f>
        <v>1.5805943118964865E-6</v>
      </c>
      <c r="Q3160" s="66">
        <v>1.5101272711649639E-5</v>
      </c>
      <c r="T3160">
        <v>7.0275399999999997E-3</v>
      </c>
      <c r="U3160">
        <v>2.6760854746996021E-40</v>
      </c>
      <c r="V3160">
        <f t="shared" si="173"/>
        <v>4.9386318451599994E-5</v>
      </c>
      <c r="W3160" s="66">
        <v>5.7851505287270944E-3</v>
      </c>
      <c r="Z3160">
        <v>4.2505290000000003E-3</v>
      </c>
      <c r="AA3160">
        <v>4.37926245287832E-3</v>
      </c>
      <c r="AB3160">
        <f t="shared" si="174"/>
        <v>1.6572301889974561E-8</v>
      </c>
      <c r="AC3160" s="66">
        <v>7.7715662807725219E-6</v>
      </c>
      <c r="AF3160">
        <v>4.2505290000000003E-3</v>
      </c>
      <c r="AG3160">
        <v>1.2690328120814778E-37</v>
      </c>
      <c r="AH3160">
        <f t="shared" si="175"/>
        <v>1.8066996779841002E-5</v>
      </c>
      <c r="AI3160" s="66">
        <v>2.1076600880857508E-3</v>
      </c>
    </row>
    <row r="3161" spans="2:35" x14ac:dyDescent="0.25">
      <c r="B3161">
        <v>6.5527099999999998E-3</v>
      </c>
      <c r="C3161">
        <v>3.9633330000000003E-3</v>
      </c>
      <c r="F3161">
        <v>7.0940664920200397E-3</v>
      </c>
      <c r="G3161">
        <v>3.5320536161245401E-3</v>
      </c>
      <c r="J3161">
        <v>2.2866953342914572E-40</v>
      </c>
      <c r="K3161">
        <f>((3*0.239*1252)/1.893)*J3161</f>
        <v>1.084379194119436E-37</v>
      </c>
      <c r="N3161">
        <v>6.5527099999999998E-3</v>
      </c>
      <c r="O3161">
        <v>7.0940664920200397E-3</v>
      </c>
      <c r="P3161">
        <f>(N3161-O3161)^2</f>
        <v>2.9306685145224357E-7</v>
      </c>
      <c r="Q3161" s="66">
        <v>1.5101272711649639E-5</v>
      </c>
      <c r="T3161">
        <v>6.5527099999999998E-3</v>
      </c>
      <c r="U3161">
        <v>2.2866953342914572E-40</v>
      </c>
      <c r="V3161">
        <f t="shared" si="173"/>
        <v>4.2938008344099996E-5</v>
      </c>
      <c r="W3161" s="66">
        <v>5.7851505287270944E-3</v>
      </c>
      <c r="Z3161">
        <v>3.9633330000000003E-3</v>
      </c>
      <c r="AA3161">
        <v>3.5320536161245401E-3</v>
      </c>
      <c r="AB3161">
        <f t="shared" si="174"/>
        <v>1.8600190695599654E-7</v>
      </c>
      <c r="AC3161" s="66">
        <v>7.7715662807725219E-6</v>
      </c>
      <c r="AF3161">
        <v>3.9633330000000003E-3</v>
      </c>
      <c r="AG3161">
        <v>1.084379194119436E-37</v>
      </c>
      <c r="AH3161">
        <f t="shared" si="175"/>
        <v>1.5708008468889001E-5</v>
      </c>
      <c r="AI3161" s="66">
        <v>2.1076600880857508E-3</v>
      </c>
    </row>
    <row r="3162" spans="2:35" x14ac:dyDescent="0.25">
      <c r="B3162">
        <v>5.3181399999999998E-3</v>
      </c>
      <c r="C3162">
        <v>3.2166170000000002E-3</v>
      </c>
      <c r="F3162">
        <v>6.5777894232614204E-3</v>
      </c>
      <c r="G3162">
        <v>3.1587718520309101E-3</v>
      </c>
      <c r="J3162">
        <v>2.0778647433479693E-40</v>
      </c>
      <c r="K3162">
        <f>((3*0.239*1252)/1.893)*J3162</f>
        <v>9.8534914646993039E-38</v>
      </c>
      <c r="N3162">
        <v>5.3181399999999998E-3</v>
      </c>
      <c r="O3162">
        <v>6.5777894232614204E-3</v>
      </c>
      <c r="P3162">
        <f>(N3162-O3162)^2</f>
        <v>1.5867166695228294E-6</v>
      </c>
      <c r="Q3162" s="66">
        <v>1.5101272711649639E-5</v>
      </c>
      <c r="T3162">
        <v>5.3181399999999998E-3</v>
      </c>
      <c r="U3162">
        <v>2.0778647433479693E-40</v>
      </c>
      <c r="V3162">
        <f t="shared" si="173"/>
        <v>2.8282613059599998E-5</v>
      </c>
      <c r="W3162" s="66">
        <v>5.7851505287270944E-3</v>
      </c>
      <c r="Z3162">
        <v>3.2166170000000002E-3</v>
      </c>
      <c r="AA3162">
        <v>3.1587718520309101E-3</v>
      </c>
      <c r="AB3162">
        <f t="shared" si="174"/>
        <v>3.3460611435659227E-9</v>
      </c>
      <c r="AC3162" s="66">
        <v>7.7715662807725219E-6</v>
      </c>
      <c r="AF3162">
        <v>3.2166170000000002E-3</v>
      </c>
      <c r="AG3162">
        <v>9.8534914646993039E-38</v>
      </c>
      <c r="AH3162">
        <f t="shared" si="175"/>
        <v>1.0346624924689002E-5</v>
      </c>
      <c r="AI3162" s="66">
        <v>2.1076600880857508E-3</v>
      </c>
    </row>
    <row r="3163" spans="2:35" x14ac:dyDescent="0.25">
      <c r="B3163">
        <v>3.7036999999999999E-3</v>
      </c>
      <c r="C3163">
        <v>2.2401410000000002E-3</v>
      </c>
      <c r="F3163">
        <v>6.5267763486815096E-3</v>
      </c>
      <c r="G3163">
        <v>3.1216018567914098E-3</v>
      </c>
      <c r="J3163">
        <v>2.0552217721968139E-40</v>
      </c>
      <c r="K3163">
        <f>((3*0.239*1252)/1.893)*J3163</f>
        <v>9.7461156965278632E-38</v>
      </c>
      <c r="N3163">
        <v>3.7036999999999999E-3</v>
      </c>
      <c r="O3163">
        <v>6.5267763486815096E-3</v>
      </c>
      <c r="P3163">
        <f>(N3163-O3163)^2</f>
        <v>7.9697600704849252E-6</v>
      </c>
      <c r="Q3163" s="66">
        <v>1.5101272711649639E-5</v>
      </c>
      <c r="T3163">
        <v>3.7036999999999999E-3</v>
      </c>
      <c r="U3163">
        <v>2.0552217721968139E-40</v>
      </c>
      <c r="V3163">
        <f t="shared" si="173"/>
        <v>1.3717393689999999E-5</v>
      </c>
      <c r="W3163" s="66">
        <v>5.7851505287270944E-3</v>
      </c>
      <c r="Z3163">
        <v>2.2401410000000002E-3</v>
      </c>
      <c r="AA3163">
        <v>3.1216018567914098E-3</v>
      </c>
      <c r="AB3163">
        <f t="shared" si="174"/>
        <v>7.7697324205544599E-7</v>
      </c>
      <c r="AC3163" s="66">
        <v>7.7715662807725219E-6</v>
      </c>
      <c r="AF3163">
        <v>2.2401410000000002E-3</v>
      </c>
      <c r="AG3163">
        <v>9.7461156965278632E-38</v>
      </c>
      <c r="AH3163">
        <f t="shared" si="175"/>
        <v>5.0182316998810011E-6</v>
      </c>
      <c r="AI3163" s="66">
        <v>2.1076600880857508E-3</v>
      </c>
    </row>
    <row r="3164" spans="2:35" x14ac:dyDescent="0.25">
      <c r="B3164">
        <v>2.5641000000000001E-3</v>
      </c>
      <c r="C3164">
        <v>1.550867E-3</v>
      </c>
      <c r="F3164">
        <v>6.1425166298260904E-3</v>
      </c>
      <c r="G3164">
        <v>2.8394343347487002E-3</v>
      </c>
      <c r="J3164">
        <v>1.8688278217073345E-40</v>
      </c>
      <c r="K3164">
        <f>((3*0.239*1252)/1.893)*J3164</f>
        <v>8.862212542533158E-38</v>
      </c>
      <c r="N3164">
        <v>2.5641000000000001E-3</v>
      </c>
      <c r="O3164">
        <v>6.1425166298260904E-3</v>
      </c>
      <c r="P3164">
        <f>(N3164-O3164)^2</f>
        <v>1.2805065576615913E-5</v>
      </c>
      <c r="Q3164" s="66">
        <v>1.5101272711649639E-5</v>
      </c>
      <c r="T3164">
        <v>2.5641000000000001E-3</v>
      </c>
      <c r="U3164">
        <v>1.8688278217073345E-40</v>
      </c>
      <c r="V3164">
        <f t="shared" si="173"/>
        <v>6.574608810000001E-6</v>
      </c>
      <c r="W3164" s="66">
        <v>5.7851505287270944E-3</v>
      </c>
      <c r="Z3164">
        <v>1.550867E-3</v>
      </c>
      <c r="AA3164">
        <v>2.8394343347487002E-3</v>
      </c>
      <c r="AB3164">
        <f t="shared" si="174"/>
        <v>1.6604057761813686E-6</v>
      </c>
      <c r="AC3164" s="66">
        <v>7.7715662807725219E-6</v>
      </c>
      <c r="AF3164">
        <v>1.550867E-3</v>
      </c>
      <c r="AG3164">
        <v>8.862212542533158E-38</v>
      </c>
      <c r="AH3164">
        <f t="shared" si="175"/>
        <v>2.4051884516890003E-6</v>
      </c>
      <c r="AI3164" s="66">
        <v>2.1076600880857508E-3</v>
      </c>
    </row>
    <row r="3165" spans="2:35" x14ac:dyDescent="0.25">
      <c r="B3165">
        <v>1.9943000000000001E-3</v>
      </c>
      <c r="C3165">
        <v>1.20623E-3</v>
      </c>
      <c r="F3165">
        <v>6.3053332281852196E-3</v>
      </c>
      <c r="G3165">
        <v>2.9595060481782801E-3</v>
      </c>
      <c r="J3165">
        <v>1.9515695004182297E-40</v>
      </c>
      <c r="K3165">
        <f>((3*0.239*1252)/1.893)*J3165</f>
        <v>9.2545838109531859E-38</v>
      </c>
      <c r="N3165">
        <v>1.9943000000000001E-3</v>
      </c>
      <c r="O3165">
        <v>6.3053332281852196E-3</v>
      </c>
      <c r="P3165">
        <f>(N3165-O3165)^2</f>
        <v>1.8585007494517074E-5</v>
      </c>
      <c r="Q3165" s="66">
        <v>1.5101272711649639E-5</v>
      </c>
      <c r="T3165">
        <v>1.9943000000000001E-3</v>
      </c>
      <c r="U3165">
        <v>1.9515695004182297E-40</v>
      </c>
      <c r="V3165">
        <f t="shared" si="173"/>
        <v>3.9772324900000006E-6</v>
      </c>
      <c r="W3165" s="66">
        <v>5.7851505287270944E-3</v>
      </c>
      <c r="Z3165">
        <v>1.20623E-3</v>
      </c>
      <c r="AA3165">
        <v>2.9595060481782801E-3</v>
      </c>
      <c r="AB3165">
        <f t="shared" si="174"/>
        <v>3.0739769011156472E-6</v>
      </c>
      <c r="AC3165" s="66">
        <v>7.7715662807725219E-6</v>
      </c>
      <c r="AF3165">
        <v>1.20623E-3</v>
      </c>
      <c r="AG3165">
        <v>9.2545838109531859E-38</v>
      </c>
      <c r="AH3165">
        <f t="shared" si="175"/>
        <v>1.4549908129E-6</v>
      </c>
      <c r="AI3165" s="66">
        <v>2.1076600880857508E-3</v>
      </c>
    </row>
    <row r="3166" spans="2:35" x14ac:dyDescent="0.25">
      <c r="B3166">
        <v>1.36119E-3</v>
      </c>
      <c r="C3166">
        <v>8.2330100000000002E-4</v>
      </c>
      <c r="F3166">
        <v>5.80240517646938E-3</v>
      </c>
      <c r="G3166">
        <v>2.5854139276986999E-3</v>
      </c>
      <c r="J3166">
        <v>1.6716495866260248E-40</v>
      </c>
      <c r="K3166">
        <f>((3*0.239*1252)/1.893)*J3166</f>
        <v>7.9271689779228548E-38</v>
      </c>
      <c r="N3166">
        <v>1.36119E-3</v>
      </c>
      <c r="O3166">
        <v>5.80240517646938E-3</v>
      </c>
      <c r="P3166">
        <f>(N3166-O3166)^2</f>
        <v>1.9724392243701945E-5</v>
      </c>
      <c r="Q3166" s="66">
        <v>1.5101272711649639E-5</v>
      </c>
      <c r="T3166">
        <v>1.36119E-3</v>
      </c>
      <c r="U3166">
        <v>1.6716495866260248E-40</v>
      </c>
      <c r="V3166">
        <f t="shared" si="173"/>
        <v>1.8528382160999999E-6</v>
      </c>
      <c r="W3166" s="66">
        <v>5.7851505287270944E-3</v>
      </c>
      <c r="Z3166">
        <v>8.2330100000000002E-4</v>
      </c>
      <c r="AA3166">
        <v>2.5854139276986999E-3</v>
      </c>
      <c r="AB3166">
        <f t="shared" si="174"/>
        <v>3.1050419699628838E-6</v>
      </c>
      <c r="AC3166" s="66">
        <v>7.7715662807725219E-6</v>
      </c>
      <c r="AF3166">
        <v>8.2330100000000002E-4</v>
      </c>
      <c r="AG3166">
        <v>7.9271689779228548E-38</v>
      </c>
      <c r="AH3166">
        <f t="shared" si="175"/>
        <v>6.7782453660100001E-7</v>
      </c>
      <c r="AI3166" s="66">
        <v>2.1076600880857508E-3</v>
      </c>
    </row>
    <row r="3167" spans="2:35" x14ac:dyDescent="0.25">
      <c r="B3167">
        <v>5.6980099999999999E-4</v>
      </c>
      <c r="C3167">
        <v>3.4463799999999998E-4</v>
      </c>
      <c r="F3167">
        <v>5.61325905251479E-3</v>
      </c>
      <c r="G3167">
        <v>2.44159085732057E-3</v>
      </c>
      <c r="J3167">
        <v>1.5417141048959069E-40</v>
      </c>
      <c r="K3167">
        <f>((3*0.239*1252)/1.893)*J3167</f>
        <v>7.3109988618033665E-38</v>
      </c>
      <c r="N3167">
        <v>5.6980099999999999E-4</v>
      </c>
      <c r="O3167">
        <v>5.61325905251479E-3</v>
      </c>
      <c r="P3167">
        <f>(N3167-O3167)^2</f>
        <v>2.5436469127476278E-5</v>
      </c>
      <c r="Q3167" s="66">
        <v>1.5101272711649639E-5</v>
      </c>
      <c r="T3167">
        <v>5.6980099999999999E-4</v>
      </c>
      <c r="U3167">
        <v>1.5417141048959069E-40</v>
      </c>
      <c r="V3167">
        <f t="shared" si="173"/>
        <v>3.24673179601E-7</v>
      </c>
      <c r="W3167" s="66">
        <v>5.7851505287270944E-3</v>
      </c>
      <c r="Z3167">
        <v>3.4463799999999998E-4</v>
      </c>
      <c r="AA3167">
        <v>2.44159085732057E-3</v>
      </c>
      <c r="AB3167">
        <f t="shared" si="174"/>
        <v>4.3972112858249027E-6</v>
      </c>
      <c r="AC3167" s="66">
        <v>7.7715662807725219E-6</v>
      </c>
      <c r="AF3167">
        <v>3.4463799999999998E-4</v>
      </c>
      <c r="AG3167">
        <v>7.3109988618033665E-38</v>
      </c>
      <c r="AH3167">
        <f t="shared" si="175"/>
        <v>1.1877535104399998E-7</v>
      </c>
      <c r="AI3167" s="66">
        <v>2.1076600880857508E-3</v>
      </c>
    </row>
    <row r="3168" spans="2:35" x14ac:dyDescent="0.25">
      <c r="B3168">
        <v>6.5716999999999998E-2</v>
      </c>
      <c r="C3168">
        <v>3.9748190000000003E-2</v>
      </c>
      <c r="F3168">
        <v>6.6137918090412903E-2</v>
      </c>
      <c r="G3168">
        <v>4.2167585645634102E-2</v>
      </c>
      <c r="J3168">
        <v>9.3883785077832283E-40</v>
      </c>
      <c r="K3168">
        <f>((3*0.239*1252)/1.893)*J3168</f>
        <v>4.4520851412471629E-37</v>
      </c>
      <c r="N3168">
        <v>6.5716999999999998E-2</v>
      </c>
      <c r="O3168">
        <v>6.6137918090412903E-2</v>
      </c>
      <c r="P3168">
        <f>(N3168-O3168)^2</f>
        <v>1.7717203883684698E-7</v>
      </c>
      <c r="Q3168" s="66">
        <v>1.5101272711649639E-5</v>
      </c>
      <c r="T3168">
        <v>6.5716999999999998E-2</v>
      </c>
      <c r="U3168">
        <v>9.3883785077832283E-40</v>
      </c>
      <c r="V3168">
        <f t="shared" si="173"/>
        <v>4.3187240889999996E-3</v>
      </c>
      <c r="W3168" s="66">
        <v>5.7851505287270944E-3</v>
      </c>
      <c r="Z3168">
        <v>3.9748190000000003E-2</v>
      </c>
      <c r="AA3168">
        <v>4.2167585645634102E-2</v>
      </c>
      <c r="AB3168">
        <f t="shared" si="174"/>
        <v>5.8534752901132414E-6</v>
      </c>
      <c r="AC3168" s="66">
        <v>7.7715662807725219E-6</v>
      </c>
      <c r="AF3168">
        <v>3.9748190000000003E-2</v>
      </c>
      <c r="AG3168">
        <v>4.4520851412471629E-37</v>
      </c>
      <c r="AH3168">
        <f t="shared" si="175"/>
        <v>1.5799186082761003E-3</v>
      </c>
      <c r="AI3168" s="66">
        <v>2.1076600880857508E-3</v>
      </c>
    </row>
    <row r="3169" spans="2:35" x14ac:dyDescent="0.25">
      <c r="B3169">
        <v>6.4798999999999995E-2</v>
      </c>
      <c r="C3169">
        <v>3.9192947999999998E-2</v>
      </c>
      <c r="F3169">
        <v>6.5203285318786802E-2</v>
      </c>
      <c r="G3169">
        <v>4.1535453598110297E-2</v>
      </c>
      <c r="J3169">
        <v>9.2620819673494279E-40</v>
      </c>
      <c r="K3169">
        <f>((3*0.239*1252)/1.893)*J3169</f>
        <v>4.3921937605800862E-37</v>
      </c>
      <c r="N3169">
        <v>6.4798999999999995E-2</v>
      </c>
      <c r="O3169">
        <v>6.5203285318786802E-2</v>
      </c>
      <c r="P3169">
        <f>(N3169-O3169)^2</f>
        <v>1.6344661898654995E-7</v>
      </c>
      <c r="Q3169" s="66">
        <v>1.5101272711649639E-5</v>
      </c>
      <c r="T3169">
        <v>6.4798999999999995E-2</v>
      </c>
      <c r="U3169">
        <v>9.2620819673494279E-40</v>
      </c>
      <c r="V3169">
        <f t="shared" si="173"/>
        <v>4.1989104009999998E-3</v>
      </c>
      <c r="W3169" s="66">
        <v>5.7851505287270944E-3</v>
      </c>
      <c r="Z3169">
        <v>3.9192947999999998E-2</v>
      </c>
      <c r="AA3169">
        <v>4.1535453598110297E-2</v>
      </c>
      <c r="AB3169">
        <f t="shared" si="174"/>
        <v>5.4873324771780903E-6</v>
      </c>
      <c r="AC3169" s="66">
        <v>7.7715662807725219E-6</v>
      </c>
      <c r="AF3169">
        <v>3.9192947999999998E-2</v>
      </c>
      <c r="AG3169">
        <v>4.3921937605800862E-37</v>
      </c>
      <c r="AH3169">
        <f t="shared" si="175"/>
        <v>1.5360871729307038E-3</v>
      </c>
      <c r="AI3169" s="66">
        <v>2.1076600880857508E-3</v>
      </c>
    </row>
    <row r="3170" spans="2:35" x14ac:dyDescent="0.25">
      <c r="B3170">
        <v>6.1760099999999998E-2</v>
      </c>
      <c r="C3170">
        <v>3.7354904000000001E-2</v>
      </c>
      <c r="F3170">
        <v>6.2182044516246197E-2</v>
      </c>
      <c r="G3170">
        <v>3.9505600249685698E-2</v>
      </c>
      <c r="J3170">
        <v>8.8853137429268658E-40</v>
      </c>
      <c r="K3170">
        <f>((3*0.239*1252)/1.893)*J3170</f>
        <v>4.2135256112020922E-37</v>
      </c>
      <c r="N3170">
        <v>6.1760099999999998E-2</v>
      </c>
      <c r="O3170">
        <v>6.2182044516246197E-2</v>
      </c>
      <c r="P3170">
        <f>(N3170-O3170)^2</f>
        <v>1.7803717479023893E-7</v>
      </c>
      <c r="Q3170" s="66">
        <v>1.5101272711649639E-5</v>
      </c>
      <c r="T3170">
        <v>6.1760099999999998E-2</v>
      </c>
      <c r="U3170">
        <v>8.8853137429268658E-40</v>
      </c>
      <c r="V3170">
        <f t="shared" si="173"/>
        <v>3.8143099520099996E-3</v>
      </c>
      <c r="W3170" s="66">
        <v>5.7851505287270944E-3</v>
      </c>
      <c r="Z3170">
        <v>3.7354904000000001E-2</v>
      </c>
      <c r="AA3170">
        <v>3.9505600249685698E-2</v>
      </c>
      <c r="AB3170">
        <f t="shared" si="174"/>
        <v>4.6254943584121189E-6</v>
      </c>
      <c r="AC3170" s="66">
        <v>7.7715662807725219E-6</v>
      </c>
      <c r="AF3170">
        <v>3.7354904000000001E-2</v>
      </c>
      <c r="AG3170">
        <v>4.2135256112020922E-37</v>
      </c>
      <c r="AH3170">
        <f t="shared" si="175"/>
        <v>1.3953888528492162E-3</v>
      </c>
      <c r="AI3170" s="66">
        <v>2.1076600880857508E-3</v>
      </c>
    </row>
    <row r="3171" spans="2:35" x14ac:dyDescent="0.25">
      <c r="B3171">
        <v>6.0715400000000003E-2</v>
      </c>
      <c r="C3171">
        <v>3.6723028999999997E-2</v>
      </c>
      <c r="F3171">
        <v>6.13810120224186E-2</v>
      </c>
      <c r="G3171">
        <v>3.8971094123510602E-2</v>
      </c>
      <c r="J3171">
        <v>8.7907384010744201E-40</v>
      </c>
      <c r="K3171">
        <f>((3*0.239*1252)/1.893)*J3171</f>
        <v>4.1686768150185368E-37</v>
      </c>
      <c r="N3171">
        <v>6.0715400000000003E-2</v>
      </c>
      <c r="O3171">
        <v>6.13810120224186E-2</v>
      </c>
      <c r="P3171">
        <f>(N3171-O3171)^2</f>
        <v>4.4303936438817577E-7</v>
      </c>
      <c r="Q3171" s="66">
        <v>1.5101272711649639E-5</v>
      </c>
      <c r="T3171">
        <v>6.0715400000000003E-2</v>
      </c>
      <c r="U3171">
        <v>8.7907384010744201E-40</v>
      </c>
      <c r="V3171">
        <f t="shared" si="173"/>
        <v>3.6863597971600005E-3</v>
      </c>
      <c r="W3171" s="66">
        <v>5.7851505287270944E-3</v>
      </c>
      <c r="Z3171">
        <v>3.6723028999999997E-2</v>
      </c>
      <c r="AA3171">
        <v>3.8971094123510602E-2</v>
      </c>
      <c r="AB3171">
        <f t="shared" si="174"/>
        <v>5.053796799544752E-6</v>
      </c>
      <c r="AC3171" s="66">
        <v>7.7715662807725219E-6</v>
      </c>
      <c r="AF3171">
        <v>3.6723028999999997E-2</v>
      </c>
      <c r="AG3171">
        <v>4.1686768150185368E-37</v>
      </c>
      <c r="AH3171">
        <f t="shared" si="175"/>
        <v>1.3485808589348408E-3</v>
      </c>
      <c r="AI3171" s="66">
        <v>2.1076600880857508E-3</v>
      </c>
    </row>
    <row r="3172" spans="2:35" x14ac:dyDescent="0.25">
      <c r="B3172">
        <v>5.9892399999999998E-2</v>
      </c>
      <c r="C3172">
        <v>3.6225246000000003E-2</v>
      </c>
      <c r="F3172">
        <v>6.0252810197362699E-2</v>
      </c>
      <c r="G3172">
        <v>3.8221083326413503E-2</v>
      </c>
      <c r="J3172">
        <v>8.6597862156106292E-40</v>
      </c>
      <c r="K3172">
        <f>((3*0.239*1252)/1.893)*J3172</f>
        <v>4.1065776699282682E-37</v>
      </c>
      <c r="N3172">
        <v>5.9892399999999998E-2</v>
      </c>
      <c r="O3172">
        <v>6.0252810197362699E-2</v>
      </c>
      <c r="P3172">
        <f>(N3172-O3172)^2</f>
        <v>1.2989551036302115E-7</v>
      </c>
      <c r="Q3172" s="66">
        <v>1.5101272711649639E-5</v>
      </c>
      <c r="T3172">
        <v>5.9892399999999998E-2</v>
      </c>
      <c r="U3172">
        <v>8.6597862156106292E-40</v>
      </c>
      <c r="V3172">
        <f t="shared" si="173"/>
        <v>3.5870995777599998E-3</v>
      </c>
      <c r="W3172" s="66">
        <v>5.7851505287270944E-3</v>
      </c>
      <c r="Z3172">
        <v>3.6225246000000003E-2</v>
      </c>
      <c r="AA3172">
        <v>3.8221083326413503E-2</v>
      </c>
      <c r="AB3172">
        <f t="shared" si="174"/>
        <v>3.9833666335053909E-6</v>
      </c>
      <c r="AC3172" s="66">
        <v>7.7715662807725219E-6</v>
      </c>
      <c r="AF3172">
        <v>3.6225246000000003E-2</v>
      </c>
      <c r="AG3172">
        <v>4.1065776699282682E-37</v>
      </c>
      <c r="AH3172">
        <f t="shared" si="175"/>
        <v>1.3122684477605163E-3</v>
      </c>
      <c r="AI3172" s="66">
        <v>2.1076600880857508E-3</v>
      </c>
    </row>
    <row r="3173" spans="2:35" x14ac:dyDescent="0.25">
      <c r="B3173">
        <v>5.9322600000000003E-2</v>
      </c>
      <c r="C3173">
        <v>3.5880609000000001E-2</v>
      </c>
      <c r="F3173">
        <v>5.91699542356625E-2</v>
      </c>
      <c r="G3173">
        <v>3.75044744792924E-2</v>
      </c>
      <c r="J3173">
        <v>8.5357588672479083E-40</v>
      </c>
      <c r="K3173">
        <f>((3*0.239*1252)/1.893)*J3173</f>
        <v>4.0477623681915322E-37</v>
      </c>
      <c r="N3173">
        <v>5.9322600000000003E-2</v>
      </c>
      <c r="O3173">
        <v>5.91699542356625E-2</v>
      </c>
      <c r="P3173">
        <f>(N3173-O3173)^2</f>
        <v>2.3300729370180464E-8</v>
      </c>
      <c r="Q3173" s="66">
        <v>1.5101272711649639E-5</v>
      </c>
      <c r="T3173">
        <v>5.9322600000000003E-2</v>
      </c>
      <c r="U3173">
        <v>8.5357588672479083E-40</v>
      </c>
      <c r="V3173">
        <f t="shared" si="173"/>
        <v>3.5191708707600004E-3</v>
      </c>
      <c r="W3173" s="66">
        <v>5.7851505287270944E-3</v>
      </c>
      <c r="Z3173">
        <v>3.5880609000000001E-2</v>
      </c>
      <c r="AA3173">
        <v>3.75044744792924E-2</v>
      </c>
      <c r="AB3173">
        <f t="shared" si="174"/>
        <v>2.6369390948375346E-6</v>
      </c>
      <c r="AC3173" s="66">
        <v>7.7715662807725219E-6</v>
      </c>
      <c r="AF3173">
        <v>3.5880609000000001E-2</v>
      </c>
      <c r="AG3173">
        <v>4.0477623681915322E-37</v>
      </c>
      <c r="AH3173">
        <f t="shared" si="175"/>
        <v>1.2874181022108811E-3</v>
      </c>
      <c r="AI3173" s="66">
        <v>2.1076600880857508E-3</v>
      </c>
    </row>
    <row r="3174" spans="2:35" x14ac:dyDescent="0.25">
      <c r="B3174">
        <v>5.8341200000000003E-2</v>
      </c>
      <c r="C3174">
        <v>3.5287020000000002E-2</v>
      </c>
      <c r="F3174">
        <v>5.7571159118359402E-2</v>
      </c>
      <c r="G3174">
        <v>3.6452738280671901E-2</v>
      </c>
      <c r="J3174">
        <v>8.3539672659203239E-40</v>
      </c>
      <c r="K3174">
        <f>((3*0.239*1252)/1.893)*J3174</f>
        <v>3.9615545436557947E-37</v>
      </c>
      <c r="N3174">
        <v>5.8341200000000003E-2</v>
      </c>
      <c r="O3174">
        <v>5.7571159118359402E-2</v>
      </c>
      <c r="P3174">
        <f>(N3174-O3174)^2</f>
        <v>5.9296295939783314E-7</v>
      </c>
      <c r="Q3174" s="66">
        <v>1.5101272711649639E-5</v>
      </c>
      <c r="T3174">
        <v>5.8341200000000003E-2</v>
      </c>
      <c r="U3174">
        <v>8.3539672659203239E-40</v>
      </c>
      <c r="V3174">
        <f t="shared" si="173"/>
        <v>3.4036956174400002E-3</v>
      </c>
      <c r="W3174" s="66">
        <v>5.7851505287270944E-3</v>
      </c>
      <c r="Z3174">
        <v>3.5287020000000002E-2</v>
      </c>
      <c r="AA3174">
        <v>3.6452738280671901E-2</v>
      </c>
      <c r="AB3174">
        <f t="shared" si="174"/>
        <v>1.3588991098926472E-6</v>
      </c>
      <c r="AC3174" s="66">
        <v>7.7715662807725219E-6</v>
      </c>
      <c r="AF3174">
        <v>3.5287020000000002E-2</v>
      </c>
      <c r="AG3174">
        <v>3.9615545436557947E-37</v>
      </c>
      <c r="AH3174">
        <f t="shared" si="175"/>
        <v>1.2451737804804002E-3</v>
      </c>
      <c r="AI3174" s="66">
        <v>2.1076600880857508E-3</v>
      </c>
    </row>
    <row r="3175" spans="2:35" x14ac:dyDescent="0.25">
      <c r="B3175">
        <v>5.7454900000000003E-2</v>
      </c>
      <c r="C3175">
        <v>3.4750952000000002E-2</v>
      </c>
      <c r="F3175">
        <v>5.6782808360557699E-2</v>
      </c>
      <c r="G3175">
        <v>3.59371404795003E-2</v>
      </c>
      <c r="J3175">
        <v>8.2643017660629526E-40</v>
      </c>
      <c r="K3175">
        <f>((3*0.239*1252)/1.893)*J3175</f>
        <v>3.9190340552384865E-37</v>
      </c>
      <c r="N3175">
        <v>5.7454900000000003E-2</v>
      </c>
      <c r="O3175">
        <v>5.6782808360557699E-2</v>
      </c>
      <c r="P3175">
        <f>(N3175-O3175)^2</f>
        <v>4.5170717180824442E-7</v>
      </c>
      <c r="Q3175" s="66">
        <v>1.5101272711649639E-5</v>
      </c>
      <c r="T3175">
        <v>5.7454900000000003E-2</v>
      </c>
      <c r="U3175">
        <v>8.2643017660629526E-40</v>
      </c>
      <c r="V3175">
        <f t="shared" si="173"/>
        <v>3.3010655340100004E-3</v>
      </c>
      <c r="W3175" s="66">
        <v>5.7851505287270944E-3</v>
      </c>
      <c r="Z3175">
        <v>3.4750952000000002E-2</v>
      </c>
      <c r="AA3175">
        <v>3.59371404795003E-2</v>
      </c>
      <c r="AB3175">
        <f t="shared" si="174"/>
        <v>1.4070431088992296E-6</v>
      </c>
      <c r="AC3175" s="66">
        <v>7.7715662807725219E-6</v>
      </c>
      <c r="AF3175">
        <v>3.4750952000000002E-2</v>
      </c>
      <c r="AG3175">
        <v>3.9190340552384865E-37</v>
      </c>
      <c r="AH3175">
        <f t="shared" si="175"/>
        <v>1.2076286649063041E-3</v>
      </c>
      <c r="AI3175" s="66">
        <v>2.1076600880857508E-3</v>
      </c>
    </row>
    <row r="3176" spans="2:35" x14ac:dyDescent="0.25">
      <c r="B3176">
        <v>5.6695200000000001E-2</v>
      </c>
      <c r="C3176">
        <v>3.4291455999999998E-2</v>
      </c>
      <c r="F3176">
        <v>5.5418965704233297E-2</v>
      </c>
      <c r="G3176">
        <v>3.5050329918828303E-2</v>
      </c>
      <c r="J3176">
        <v>8.1081473598006054E-40</v>
      </c>
      <c r="K3176">
        <f>((3*0.239*1252)/1.893)*J3176</f>
        <v>3.844983705512544E-37</v>
      </c>
      <c r="N3176">
        <v>5.6695200000000001E-2</v>
      </c>
      <c r="O3176">
        <v>5.5418965704233297E-2</v>
      </c>
      <c r="P3176">
        <f>(N3176-O3176)^2</f>
        <v>1.6287739776911345E-6</v>
      </c>
      <c r="Q3176" s="66">
        <v>1.5101272711649639E-5</v>
      </c>
      <c r="T3176">
        <v>5.6695200000000001E-2</v>
      </c>
      <c r="U3176">
        <v>8.1081473598006054E-40</v>
      </c>
      <c r="V3176">
        <f t="shared" si="173"/>
        <v>3.2143457030400003E-3</v>
      </c>
      <c r="W3176" s="66">
        <v>5.7851505287270944E-3</v>
      </c>
      <c r="Z3176">
        <v>3.4291455999999998E-2</v>
      </c>
      <c r="AA3176">
        <v>3.5050329918828303E-2</v>
      </c>
      <c r="AB3176">
        <f t="shared" si="174"/>
        <v>5.7588962467782934E-7</v>
      </c>
      <c r="AC3176" s="66">
        <v>7.7715662807725219E-6</v>
      </c>
      <c r="AF3176">
        <v>3.4291455999999998E-2</v>
      </c>
      <c r="AG3176">
        <v>3.844983705512544E-37</v>
      </c>
      <c r="AH3176">
        <f t="shared" si="175"/>
        <v>1.1759039545999358E-3</v>
      </c>
      <c r="AI3176" s="66">
        <v>2.1076600880857508E-3</v>
      </c>
    </row>
    <row r="3177" spans="2:35" x14ac:dyDescent="0.25">
      <c r="B3177">
        <v>5.5207300000000001E-2</v>
      </c>
      <c r="C3177">
        <v>3.3391516000000003E-2</v>
      </c>
      <c r="F3177">
        <v>5.3743314017071497E-2</v>
      </c>
      <c r="G3177">
        <v>3.3970832190620699E-2</v>
      </c>
      <c r="J3177">
        <v>7.9127087988796193E-40</v>
      </c>
      <c r="K3177">
        <f>((3*0.239*1252)/1.893)*J3177</f>
        <v>3.752304324043028E-37</v>
      </c>
      <c r="N3177">
        <v>5.5207300000000001E-2</v>
      </c>
      <c r="O3177">
        <v>5.3743314017071497E-2</v>
      </c>
      <c r="P3177">
        <f>(N3177-O3177)^2</f>
        <v>2.1432549582111363E-6</v>
      </c>
      <c r="Q3177" s="66">
        <v>1.5101272711649639E-5</v>
      </c>
      <c r="T3177">
        <v>5.5207300000000001E-2</v>
      </c>
      <c r="U3177">
        <v>7.9127087988796193E-40</v>
      </c>
      <c r="V3177">
        <f t="shared" si="173"/>
        <v>3.0478459732900002E-3</v>
      </c>
      <c r="W3177" s="66">
        <v>5.7851505287270944E-3</v>
      </c>
      <c r="Z3177">
        <v>3.3391516000000003E-2</v>
      </c>
      <c r="AA3177">
        <v>3.3970832190620699E-2</v>
      </c>
      <c r="AB3177">
        <f t="shared" si="174"/>
        <v>3.356072487152748E-7</v>
      </c>
      <c r="AC3177" s="66">
        <v>7.7715662807725219E-6</v>
      </c>
      <c r="AF3177">
        <v>3.3391516000000003E-2</v>
      </c>
      <c r="AG3177">
        <v>3.752304324043028E-37</v>
      </c>
      <c r="AH3177">
        <f t="shared" si="175"/>
        <v>1.1149933407782562E-3</v>
      </c>
      <c r="AI3177" s="66">
        <v>2.1076600880857508E-3</v>
      </c>
    </row>
    <row r="3178" spans="2:35" x14ac:dyDescent="0.25">
      <c r="B3178">
        <v>5.4289299999999999E-2</v>
      </c>
      <c r="C3178">
        <v>3.2836273999999999E-2</v>
      </c>
      <c r="F3178">
        <v>5.2584596721984699E-2</v>
      </c>
      <c r="G3178">
        <v>3.3231799852324703E-2</v>
      </c>
      <c r="J3178">
        <v>7.7738995847462055E-40</v>
      </c>
      <c r="K3178">
        <f>((3*0.239*1252)/1.893)*J3178</f>
        <v>3.686479278834291E-37</v>
      </c>
      <c r="N3178">
        <v>5.4289299999999999E-2</v>
      </c>
      <c r="O3178">
        <v>5.2584596721984699E-2</v>
      </c>
      <c r="P3178">
        <f>(N3178-O3178)^2</f>
        <v>2.9060132660761096E-6</v>
      </c>
      <c r="Q3178" s="66">
        <v>1.5101272711649639E-5</v>
      </c>
      <c r="T3178">
        <v>5.4289299999999999E-2</v>
      </c>
      <c r="U3178">
        <v>7.7738995847462055E-40</v>
      </c>
      <c r="V3178">
        <f t="shared" si="173"/>
        <v>2.94732809449E-3</v>
      </c>
      <c r="W3178" s="66">
        <v>5.7851505287270944E-3</v>
      </c>
      <c r="Z3178">
        <v>3.2836273999999999E-2</v>
      </c>
      <c r="AA3178">
        <v>3.3231799852324703E-2</v>
      </c>
      <c r="AB3178">
        <f t="shared" si="174"/>
        <v>1.5644069985718404E-7</v>
      </c>
      <c r="AC3178" s="66">
        <v>7.7715662807725219E-6</v>
      </c>
      <c r="AF3178">
        <v>3.2836273999999999E-2</v>
      </c>
      <c r="AG3178">
        <v>3.686479278834291E-37</v>
      </c>
      <c r="AH3178">
        <f t="shared" si="175"/>
        <v>1.0782208902030759E-3</v>
      </c>
      <c r="AI3178" s="66">
        <v>2.1076600880857508E-3</v>
      </c>
    </row>
    <row r="3179" spans="2:35" x14ac:dyDescent="0.25">
      <c r="B3179">
        <v>5.2484999999999997E-2</v>
      </c>
      <c r="C3179">
        <v>3.1744963000000001E-2</v>
      </c>
      <c r="F3179">
        <v>5.06060776441975E-2</v>
      </c>
      <c r="G3179">
        <v>3.19866980066442E-2</v>
      </c>
      <c r="J3179">
        <v>7.5265762235938099E-40</v>
      </c>
      <c r="K3179">
        <f>((3*0.239*1252)/1.893)*J3179</f>
        <v>3.5691954837298392E-37</v>
      </c>
      <c r="N3179">
        <v>5.2484999999999997E-2</v>
      </c>
      <c r="O3179">
        <v>5.06060776441975E-2</v>
      </c>
      <c r="P3179">
        <f>(N3179-O3179)^2</f>
        <v>3.530349219134404E-6</v>
      </c>
      <c r="Q3179" s="66">
        <v>1.5101272711649639E-5</v>
      </c>
      <c r="T3179">
        <v>5.2484999999999997E-2</v>
      </c>
      <c r="U3179">
        <v>7.5265762235938099E-40</v>
      </c>
      <c r="V3179">
        <f t="shared" si="173"/>
        <v>2.7546752249999998E-3</v>
      </c>
      <c r="W3179" s="66">
        <v>5.7851505287270944E-3</v>
      </c>
      <c r="Z3179">
        <v>3.1744963000000001E-2</v>
      </c>
      <c r="AA3179">
        <v>3.19866980066442E-2</v>
      </c>
      <c r="AB3179">
        <f t="shared" si="174"/>
        <v>5.843581343727091E-8</v>
      </c>
      <c r="AC3179" s="66">
        <v>7.7715662807725219E-6</v>
      </c>
      <c r="AF3179">
        <v>3.1744963000000001E-2</v>
      </c>
      <c r="AG3179">
        <v>3.5691954837298392E-37</v>
      </c>
      <c r="AH3179">
        <f t="shared" si="175"/>
        <v>1.0077426758713691E-3</v>
      </c>
      <c r="AI3179" s="66">
        <v>2.1076600880857508E-3</v>
      </c>
    </row>
    <row r="3180" spans="2:35" x14ac:dyDescent="0.25">
      <c r="B3180">
        <v>5.1282099999999997E-2</v>
      </c>
      <c r="C3180">
        <v>3.1017402999999999E-2</v>
      </c>
      <c r="F3180">
        <v>4.90122251151517E-2</v>
      </c>
      <c r="G3180">
        <v>3.1002425998498898E-2</v>
      </c>
      <c r="J3180">
        <v>7.3141107411490488E-40</v>
      </c>
      <c r="K3180">
        <f>((3*0.239*1252)/1.893)*J3180</f>
        <v>3.4684417255983322E-37</v>
      </c>
      <c r="N3180">
        <v>5.1282099999999997E-2</v>
      </c>
      <c r="O3180">
        <v>4.90122251151517E-2</v>
      </c>
      <c r="P3180">
        <f>(N3180-O3180)^2</f>
        <v>5.1523319928650695E-6</v>
      </c>
      <c r="Q3180" s="66">
        <v>1.5101272711649639E-5</v>
      </c>
      <c r="T3180">
        <v>5.1282099999999997E-2</v>
      </c>
      <c r="U3180">
        <v>7.3141107411490488E-40</v>
      </c>
      <c r="V3180">
        <f t="shared" si="173"/>
        <v>2.6298537804099998E-3</v>
      </c>
      <c r="W3180" s="66">
        <v>5.7851505287270944E-3</v>
      </c>
      <c r="Z3180">
        <v>3.1017402999999999E-2</v>
      </c>
      <c r="AA3180">
        <v>3.1002425998498898E-2</v>
      </c>
      <c r="AB3180">
        <f t="shared" si="174"/>
        <v>2.2431057396397197E-10</v>
      </c>
      <c r="AC3180" s="66">
        <v>7.7715662807725219E-6</v>
      </c>
      <c r="AF3180">
        <v>3.1017402999999999E-2</v>
      </c>
      <c r="AG3180">
        <v>3.4684417255983322E-37</v>
      </c>
      <c r="AH3180">
        <f t="shared" si="175"/>
        <v>9.6207928886440897E-4</v>
      </c>
      <c r="AI3180" s="66">
        <v>2.1076600880857508E-3</v>
      </c>
    </row>
    <row r="3181" spans="2:35" x14ac:dyDescent="0.25">
      <c r="B3181">
        <v>5.0332399999999999E-2</v>
      </c>
      <c r="C3181">
        <v>3.0442987000000001E-2</v>
      </c>
      <c r="F3181">
        <v>4.8018070774159899E-2</v>
      </c>
      <c r="G3181">
        <v>3.0398912504707502E-2</v>
      </c>
      <c r="J3181">
        <v>7.1735288336186259E-40</v>
      </c>
      <c r="K3181">
        <f>((3*0.239*1252)/1.893)*J3181</f>
        <v>3.401776047267883E-37</v>
      </c>
      <c r="N3181">
        <v>5.0332399999999999E-2</v>
      </c>
      <c r="O3181">
        <v>4.8018070774159899E-2</v>
      </c>
      <c r="P3181">
        <f>(N3181-O3181)^2</f>
        <v>5.3561197655776391E-6</v>
      </c>
      <c r="Q3181" s="66">
        <v>1.5101272711649639E-5</v>
      </c>
      <c r="T3181">
        <v>5.0332399999999999E-2</v>
      </c>
      <c r="U3181">
        <v>7.1735288336186259E-40</v>
      </c>
      <c r="V3181">
        <f t="shared" si="173"/>
        <v>2.5333504897600001E-3</v>
      </c>
      <c r="W3181" s="66">
        <v>5.7851505287270944E-3</v>
      </c>
      <c r="Z3181">
        <v>3.0442987000000001E-2</v>
      </c>
      <c r="AA3181">
        <v>3.0398912504707502E-2</v>
      </c>
      <c r="AB3181">
        <f t="shared" si="174"/>
        <v>1.9425611352885671E-9</v>
      </c>
      <c r="AC3181" s="66">
        <v>7.7715662807725219E-6</v>
      </c>
      <c r="AF3181">
        <v>3.0442987000000001E-2</v>
      </c>
      <c r="AG3181">
        <v>3.401776047267883E-37</v>
      </c>
      <c r="AH3181">
        <f t="shared" si="175"/>
        <v>9.2677545748216903E-4</v>
      </c>
      <c r="AI3181" s="66">
        <v>2.1076600880857508E-3</v>
      </c>
    </row>
    <row r="3182" spans="2:35" x14ac:dyDescent="0.25">
      <c r="B3182">
        <v>4.9604299999999997E-2</v>
      </c>
      <c r="C3182">
        <v>3.0002603999999999E-2</v>
      </c>
      <c r="F3182">
        <v>4.69776391175101E-2</v>
      </c>
      <c r="G3182">
        <v>2.9777585370576499E-2</v>
      </c>
      <c r="J3182">
        <v>7.0180145251134104E-40</v>
      </c>
      <c r="K3182">
        <f>((3*0.239*1252)/1.893)*J3182</f>
        <v>3.3280292398108328E-37</v>
      </c>
      <c r="N3182">
        <v>4.9604299999999997E-2</v>
      </c>
      <c r="O3182">
        <v>4.69776391175101E-2</v>
      </c>
      <c r="P3182">
        <f>(N3182-O3182)^2</f>
        <v>6.8993473916026019E-6</v>
      </c>
      <c r="Q3182" s="66">
        <v>1.5101272711649639E-5</v>
      </c>
      <c r="T3182">
        <v>4.9604299999999997E-2</v>
      </c>
      <c r="U3182">
        <v>7.0180145251134104E-40</v>
      </c>
      <c r="V3182">
        <f t="shared" si="173"/>
        <v>2.4605865784899997E-3</v>
      </c>
      <c r="W3182" s="66">
        <v>5.7851505287270944E-3</v>
      </c>
      <c r="Z3182">
        <v>3.0002603999999999E-2</v>
      </c>
      <c r="AA3182">
        <v>2.9777585370576499E-2</v>
      </c>
      <c r="AB3182">
        <f t="shared" si="174"/>
        <v>5.0633383587630365E-8</v>
      </c>
      <c r="AC3182" s="66">
        <v>7.7715662807725219E-6</v>
      </c>
      <c r="AF3182">
        <v>3.0002603999999999E-2</v>
      </c>
      <c r="AG3182">
        <v>3.3280292398108328E-37</v>
      </c>
      <c r="AH3182">
        <f t="shared" si="175"/>
        <v>9.0015624678081588E-4</v>
      </c>
      <c r="AI3182" s="66">
        <v>2.1076600880857508E-3</v>
      </c>
    </row>
    <row r="3183" spans="2:35" x14ac:dyDescent="0.25">
      <c r="B3183">
        <v>4.87813E-2</v>
      </c>
      <c r="C3183">
        <v>2.9504822E-2</v>
      </c>
      <c r="F3183">
        <v>4.5501682849410703E-2</v>
      </c>
      <c r="G3183">
        <v>2.8918048007611899E-2</v>
      </c>
      <c r="J3183">
        <v>6.778870979128502E-40</v>
      </c>
      <c r="K3183">
        <f>((3*0.239*1252)/1.893)*J3183</f>
        <v>3.2146244141722084E-37</v>
      </c>
      <c r="N3183">
        <v>4.87813E-2</v>
      </c>
      <c r="O3183">
        <v>4.5501682849410703E-2</v>
      </c>
      <c r="P3183">
        <f>(N3183-O3183)^2</f>
        <v>1.0755888654439456E-5</v>
      </c>
      <c r="Q3183" s="66">
        <v>1.5101272711649639E-5</v>
      </c>
      <c r="T3183">
        <v>4.87813E-2</v>
      </c>
      <c r="U3183">
        <v>6.778870979128502E-40</v>
      </c>
      <c r="V3183">
        <f t="shared" si="173"/>
        <v>2.3796152296899999E-3</v>
      </c>
      <c r="W3183" s="66">
        <v>5.7851505287270944E-3</v>
      </c>
      <c r="Z3183">
        <v>2.9504822E-2</v>
      </c>
      <c r="AA3183">
        <v>2.8918048007611899E-2</v>
      </c>
      <c r="AB3183">
        <f t="shared" si="174"/>
        <v>3.4430371814307124E-7</v>
      </c>
      <c r="AC3183" s="66">
        <v>7.7715662807725219E-6</v>
      </c>
      <c r="AF3183">
        <v>2.9504822E-2</v>
      </c>
      <c r="AG3183">
        <v>3.2146244141722084E-37</v>
      </c>
      <c r="AH3183">
        <f t="shared" si="175"/>
        <v>8.7053452125168402E-4</v>
      </c>
      <c r="AI3183" s="66">
        <v>2.1076600880857508E-3</v>
      </c>
    </row>
    <row r="3184" spans="2:35" x14ac:dyDescent="0.25">
      <c r="B3184">
        <v>4.7135200000000002E-2</v>
      </c>
      <c r="C3184">
        <v>2.8509197E-2</v>
      </c>
      <c r="F3184">
        <v>4.41715701911886E-2</v>
      </c>
      <c r="G3184">
        <v>2.8170863585705301E-2</v>
      </c>
      <c r="J3184">
        <v>6.5396457974926813E-40</v>
      </c>
      <c r="K3184">
        <f>((3*0.239*1252)/1.893)*J3184</f>
        <v>3.1011808758987957E-37</v>
      </c>
      <c r="N3184">
        <v>4.7135200000000002E-2</v>
      </c>
      <c r="O3184">
        <v>4.41715701911886E-2</v>
      </c>
      <c r="P3184">
        <f>(N3184-O3184)^2</f>
        <v>8.7831016436755087E-6</v>
      </c>
      <c r="Q3184" s="66">
        <v>1.5101272711649639E-5</v>
      </c>
      <c r="T3184">
        <v>4.7135200000000002E-2</v>
      </c>
      <c r="U3184">
        <v>6.5396457974926813E-40</v>
      </c>
      <c r="V3184">
        <f t="shared" si="173"/>
        <v>2.2217270790400004E-3</v>
      </c>
      <c r="W3184" s="66">
        <v>5.7851505287270944E-3</v>
      </c>
      <c r="Z3184">
        <v>2.8509197E-2</v>
      </c>
      <c r="AA3184">
        <v>2.8170863585705301E-2</v>
      </c>
      <c r="AB3184">
        <f t="shared" si="174"/>
        <v>1.1446949922830839E-7</v>
      </c>
      <c r="AC3184" s="66">
        <v>7.7715662807725219E-6</v>
      </c>
      <c r="AF3184">
        <v>2.8509197E-2</v>
      </c>
      <c r="AG3184">
        <v>3.1011808758987957E-37</v>
      </c>
      <c r="AH3184">
        <f t="shared" si="175"/>
        <v>8.1277431358480899E-4</v>
      </c>
      <c r="AI3184" s="66">
        <v>2.1076600880857508E-3</v>
      </c>
    </row>
    <row r="3185" spans="2:35" x14ac:dyDescent="0.25">
      <c r="B3185">
        <v>4.6312100000000002E-2</v>
      </c>
      <c r="C3185">
        <v>2.8011353999999999E-2</v>
      </c>
      <c r="F3185">
        <v>4.3315207184392003E-2</v>
      </c>
      <c r="G3185">
        <v>2.7706612015573E-2</v>
      </c>
      <c r="J3185">
        <v>6.3711959093942069E-40</v>
      </c>
      <c r="K3185">
        <f>((3*0.239*1252)/1.893)*J3185</f>
        <v>3.0212998566976383E-37</v>
      </c>
      <c r="N3185">
        <v>4.6312100000000002E-2</v>
      </c>
      <c r="O3185">
        <v>4.3315207184392003E-2</v>
      </c>
      <c r="P3185">
        <f>(N3185-O3185)^2</f>
        <v>8.9813665482428396E-6</v>
      </c>
      <c r="Q3185" s="66">
        <v>1.5101272711649639E-5</v>
      </c>
      <c r="T3185">
        <v>4.6312100000000002E-2</v>
      </c>
      <c r="U3185">
        <v>6.3711959093942069E-40</v>
      </c>
      <c r="V3185">
        <f t="shared" si="173"/>
        <v>2.1448106064100004E-3</v>
      </c>
      <c r="W3185" s="66">
        <v>5.7851505287270944E-3</v>
      </c>
      <c r="Z3185">
        <v>2.8011353999999999E-2</v>
      </c>
      <c r="AA3185">
        <v>2.7706612015573E-2</v>
      </c>
      <c r="AB3185">
        <f t="shared" si="174"/>
        <v>9.2867677072505293E-8</v>
      </c>
      <c r="AC3185" s="66">
        <v>7.7715662807725219E-6</v>
      </c>
      <c r="AF3185">
        <v>2.8011353999999999E-2</v>
      </c>
      <c r="AG3185">
        <v>3.0212998566976383E-37</v>
      </c>
      <c r="AH3185">
        <f t="shared" si="175"/>
        <v>7.8463595291331596E-4</v>
      </c>
      <c r="AI3185" s="66">
        <v>2.1076600880857508E-3</v>
      </c>
    </row>
    <row r="3186" spans="2:35" x14ac:dyDescent="0.25">
      <c r="B3186">
        <v>4.5647399999999998E-2</v>
      </c>
      <c r="C3186">
        <v>2.7609318000000001E-2</v>
      </c>
      <c r="F3186">
        <v>4.2680809535809501E-2</v>
      </c>
      <c r="G3186">
        <v>2.7372294497054601E-2</v>
      </c>
      <c r="J3186">
        <v>6.2384692545093811E-40</v>
      </c>
      <c r="K3186">
        <f>((3*0.239*1252)/1.893)*J3186</f>
        <v>2.9583592362731109E-37</v>
      </c>
      <c r="N3186">
        <v>4.5647399999999998E-2</v>
      </c>
      <c r="O3186">
        <v>4.2680809535809501E-2</v>
      </c>
      <c r="P3186">
        <f>(N3186-O3186)^2</f>
        <v>8.8006589822259858E-6</v>
      </c>
      <c r="Q3186" s="66">
        <v>1.5101272711649639E-5</v>
      </c>
      <c r="T3186">
        <v>4.5647399999999998E-2</v>
      </c>
      <c r="U3186">
        <v>6.2384692545093811E-40</v>
      </c>
      <c r="V3186">
        <f t="shared" si="173"/>
        <v>2.0836851267599997E-3</v>
      </c>
      <c r="W3186" s="66">
        <v>5.7851505287270944E-3</v>
      </c>
      <c r="Z3186">
        <v>2.7609318000000001E-2</v>
      </c>
      <c r="AA3186">
        <v>2.7372294497054601E-2</v>
      </c>
      <c r="AB3186">
        <f t="shared" si="174"/>
        <v>5.6180140948508046E-8</v>
      </c>
      <c r="AC3186" s="66">
        <v>7.7715662807725219E-6</v>
      </c>
      <c r="AF3186">
        <v>2.7609318000000001E-2</v>
      </c>
      <c r="AG3186">
        <v>2.9583592362731109E-37</v>
      </c>
      <c r="AH3186">
        <f t="shared" si="175"/>
        <v>7.6227444042512406E-4</v>
      </c>
      <c r="AI3186" s="66">
        <v>2.1076600880857508E-3</v>
      </c>
    </row>
    <row r="3187" spans="2:35" x14ac:dyDescent="0.25">
      <c r="B3187">
        <v>4.4982599999999998E-2</v>
      </c>
      <c r="C3187">
        <v>2.7207221E-2</v>
      </c>
      <c r="F3187">
        <v>4.2004371340775698E-2</v>
      </c>
      <c r="G3187">
        <v>2.7025215502933998E-2</v>
      </c>
      <c r="J3187">
        <v>6.0897167909216939E-40</v>
      </c>
      <c r="K3187">
        <f>((3*0.239*1252)/1.893)*J3187</f>
        <v>2.8878189792613574E-37</v>
      </c>
      <c r="N3187">
        <v>4.4982599999999998E-2</v>
      </c>
      <c r="O3187">
        <v>4.2004371340775698E-2</v>
      </c>
      <c r="P3187">
        <f>(N3187-O3187)^2</f>
        <v>8.8698459466249695E-6</v>
      </c>
      <c r="Q3187" s="66">
        <v>1.5101272711649639E-5</v>
      </c>
      <c r="T3187">
        <v>4.4982599999999998E-2</v>
      </c>
      <c r="U3187">
        <v>6.0897167909216939E-40</v>
      </c>
      <c r="V3187">
        <f t="shared" si="173"/>
        <v>2.02343430276E-3</v>
      </c>
      <c r="W3187" s="66">
        <v>5.7851505287270944E-3</v>
      </c>
      <c r="Z3187">
        <v>2.7207221E-2</v>
      </c>
      <c r="AA3187">
        <v>2.7025215502933998E-2</v>
      </c>
      <c r="AB3187">
        <f t="shared" si="174"/>
        <v>3.3126000962242433E-8</v>
      </c>
      <c r="AC3187" s="66">
        <v>7.7715662807725219E-6</v>
      </c>
      <c r="AF3187">
        <v>2.7207221E-2</v>
      </c>
      <c r="AG3187">
        <v>2.8878189792613574E-37</v>
      </c>
      <c r="AH3187">
        <f t="shared" si="175"/>
        <v>7.4023287454284099E-4</v>
      </c>
      <c r="AI3187" s="66">
        <v>2.1076600880857508E-3</v>
      </c>
    </row>
    <row r="3188" spans="2:35" x14ac:dyDescent="0.25">
      <c r="B3188">
        <v>4.4064600000000002E-2</v>
      </c>
      <c r="C3188">
        <v>2.6651978999999999E-2</v>
      </c>
      <c r="F3188">
        <v>4.16629698896262E-2</v>
      </c>
      <c r="G3188">
        <v>2.68536394439132E-2</v>
      </c>
      <c r="J3188">
        <v>6.0121455660023578E-40</v>
      </c>
      <c r="K3188">
        <f>((3*0.239*1252)/1.893)*J3188</f>
        <v>2.8510337455210038E-37</v>
      </c>
      <c r="N3188">
        <v>4.4064600000000002E-2</v>
      </c>
      <c r="O3188">
        <v>4.16629698896262E-2</v>
      </c>
      <c r="P3188">
        <f>(N3188-O3188)^2</f>
        <v>5.7678271870540811E-6</v>
      </c>
      <c r="Q3188" s="66">
        <v>1.5101272711649639E-5</v>
      </c>
      <c r="T3188">
        <v>4.4064600000000002E-2</v>
      </c>
      <c r="U3188">
        <v>6.0121455660023578E-40</v>
      </c>
      <c r="V3188">
        <f t="shared" si="173"/>
        <v>1.9416889731600003E-3</v>
      </c>
      <c r="W3188" s="66">
        <v>5.7851505287270944E-3</v>
      </c>
      <c r="Z3188">
        <v>2.6651978999999999E-2</v>
      </c>
      <c r="AA3188">
        <v>2.68536394439132E-2</v>
      </c>
      <c r="AB3188">
        <f t="shared" si="174"/>
        <v>4.0666934639269154E-8</v>
      </c>
      <c r="AC3188" s="66">
        <v>7.7715662807725219E-6</v>
      </c>
      <c r="AF3188">
        <v>2.6651978999999999E-2</v>
      </c>
      <c r="AG3188">
        <v>2.8510337455210038E-37</v>
      </c>
      <c r="AH3188">
        <f t="shared" si="175"/>
        <v>7.1032798461644097E-4</v>
      </c>
      <c r="AI3188" s="66">
        <v>2.1076600880857508E-3</v>
      </c>
    </row>
    <row r="3189" spans="2:35" x14ac:dyDescent="0.25">
      <c r="B3189">
        <v>4.1911999999999998E-2</v>
      </c>
      <c r="C3189">
        <v>2.5350002999999999E-2</v>
      </c>
      <c r="F3189">
        <v>4.0011379735085902E-2</v>
      </c>
      <c r="G3189">
        <v>2.6049871324748699E-2</v>
      </c>
      <c r="J3189">
        <v>5.6258570934991778E-40</v>
      </c>
      <c r="K3189">
        <f>((3*0.239*1252)/1.893)*J3189</f>
        <v>2.6678509768202408E-37</v>
      </c>
      <c r="N3189">
        <v>4.1911999999999998E-2</v>
      </c>
      <c r="O3189">
        <v>4.0011379735085902E-2</v>
      </c>
      <c r="P3189">
        <f>(N3189-O3189)^2</f>
        <v>3.6123573914021298E-6</v>
      </c>
      <c r="Q3189" s="66">
        <v>1.5101272711649639E-5</v>
      </c>
      <c r="T3189">
        <v>4.1911999999999998E-2</v>
      </c>
      <c r="U3189">
        <v>5.6258570934991778E-40</v>
      </c>
      <c r="V3189">
        <f t="shared" si="173"/>
        <v>1.7566157439999998E-3</v>
      </c>
      <c r="W3189" s="66">
        <v>5.7851505287270944E-3</v>
      </c>
      <c r="Z3189">
        <v>2.5350002999999999E-2</v>
      </c>
      <c r="AA3189">
        <v>2.6049871324748699E-2</v>
      </c>
      <c r="AB3189">
        <f t="shared" si="174"/>
        <v>4.8981567198655107E-7</v>
      </c>
      <c r="AC3189" s="66">
        <v>7.7715662807725219E-6</v>
      </c>
      <c r="AF3189">
        <v>2.5350002999999999E-2</v>
      </c>
      <c r="AG3189">
        <v>2.6678509768202408E-37</v>
      </c>
      <c r="AH3189">
        <f t="shared" si="175"/>
        <v>6.42622652100009E-4</v>
      </c>
      <c r="AI3189" s="66">
        <v>2.1076600880857508E-3</v>
      </c>
    </row>
    <row r="3190" spans="2:35" x14ac:dyDescent="0.25">
      <c r="B3190">
        <v>4.0012699999999998E-2</v>
      </c>
      <c r="C3190">
        <v>2.4201232999999999E-2</v>
      </c>
      <c r="F3190">
        <v>3.8565559336887302E-2</v>
      </c>
      <c r="G3190">
        <v>2.5357567302888399E-2</v>
      </c>
      <c r="J3190">
        <v>5.3029547915005901E-40</v>
      </c>
      <c r="K3190">
        <f>((3*0.239*1252)/1.893)*J3190</f>
        <v>2.5147267137102037E-37</v>
      </c>
      <c r="N3190">
        <v>4.0012699999999998E-2</v>
      </c>
      <c r="O3190">
        <v>3.8565559336887302E-2</v>
      </c>
      <c r="P3190">
        <f>(N3190-O3190)^2</f>
        <v>2.0942160988342541E-6</v>
      </c>
      <c r="Q3190" s="66">
        <v>1.5101272711649639E-5</v>
      </c>
      <c r="T3190">
        <v>4.0012699999999998E-2</v>
      </c>
      <c r="U3190">
        <v>5.3029547915005901E-40</v>
      </c>
      <c r="V3190">
        <f t="shared" si="173"/>
        <v>1.6010161612899998E-3</v>
      </c>
      <c r="W3190" s="66">
        <v>5.7851505287270944E-3</v>
      </c>
      <c r="Z3190">
        <v>2.4201232999999999E-2</v>
      </c>
      <c r="AA3190">
        <v>2.5357567302888399E-2</v>
      </c>
      <c r="AB3190">
        <f t="shared" si="174"/>
        <v>1.3371090200364027E-6</v>
      </c>
      <c r="AC3190" s="66">
        <v>7.7715662807725219E-6</v>
      </c>
      <c r="AF3190">
        <v>2.4201232999999999E-2</v>
      </c>
      <c r="AG3190">
        <v>2.5147267137102037E-37</v>
      </c>
      <c r="AH3190">
        <f t="shared" si="175"/>
        <v>5.8569967872028892E-4</v>
      </c>
      <c r="AI3190" s="66">
        <v>2.1076600880857508E-3</v>
      </c>
    </row>
    <row r="3191" spans="2:35" x14ac:dyDescent="0.25">
      <c r="B3191">
        <v>3.9442900000000003E-2</v>
      </c>
      <c r="C3191">
        <v>2.3856596000000001E-2</v>
      </c>
      <c r="F3191">
        <v>3.7899111901774897E-2</v>
      </c>
      <c r="G3191">
        <v>2.5034265609478999E-2</v>
      </c>
      <c r="J3191">
        <v>5.1665182424071635E-40</v>
      </c>
      <c r="K3191">
        <f>((3*0.239*1252)/1.893)*J3191</f>
        <v>2.450026815592727E-37</v>
      </c>
      <c r="N3191">
        <v>3.9442900000000003E-2</v>
      </c>
      <c r="O3191">
        <v>3.7899111901774897E-2</v>
      </c>
      <c r="P3191">
        <f>(N3191-O3191)^2</f>
        <v>2.3832816922214892E-6</v>
      </c>
      <c r="Q3191" s="66">
        <v>1.5101272711649639E-5</v>
      </c>
      <c r="T3191">
        <v>3.9442900000000003E-2</v>
      </c>
      <c r="U3191">
        <v>5.1665182424071635E-40</v>
      </c>
      <c r="V3191">
        <f t="shared" si="173"/>
        <v>1.5557423604100002E-3</v>
      </c>
      <c r="W3191" s="66">
        <v>5.7851505287270944E-3</v>
      </c>
      <c r="Z3191">
        <v>2.3856596000000001E-2</v>
      </c>
      <c r="AA3191">
        <v>2.5034265609478999E-2</v>
      </c>
      <c r="AB3191">
        <f t="shared" si="174"/>
        <v>1.3869057090904151E-6</v>
      </c>
      <c r="AC3191" s="66">
        <v>7.7715662807725219E-6</v>
      </c>
      <c r="AF3191">
        <v>2.3856596000000001E-2</v>
      </c>
      <c r="AG3191">
        <v>2.450026815592727E-37</v>
      </c>
      <c r="AH3191">
        <f t="shared" si="175"/>
        <v>5.6913717270721598E-4</v>
      </c>
      <c r="AI3191" s="66">
        <v>2.1076600880857508E-3</v>
      </c>
    </row>
    <row r="3192" spans="2:35" x14ac:dyDescent="0.25">
      <c r="B3192">
        <v>3.87464E-2</v>
      </c>
      <c r="C3192">
        <v>2.3435325E-2</v>
      </c>
      <c r="F3192">
        <v>3.8238806078791703E-2</v>
      </c>
      <c r="G3192">
        <v>2.51995582531532E-2</v>
      </c>
      <c r="J3192">
        <v>5.2349795671986528E-40</v>
      </c>
      <c r="K3192">
        <f>((3*0.239*1252)/1.893)*J3192</f>
        <v>2.4824920220819628E-37</v>
      </c>
      <c r="N3192">
        <v>3.87464E-2</v>
      </c>
      <c r="O3192">
        <v>3.8238806078791703E-2</v>
      </c>
      <c r="P3192">
        <f>(N3192-O3192)^2</f>
        <v>2.5765158884761562E-7</v>
      </c>
      <c r="Q3192" s="66">
        <v>1.5101272711649639E-5</v>
      </c>
      <c r="T3192">
        <v>3.87464E-2</v>
      </c>
      <c r="U3192">
        <v>5.2349795671986528E-40</v>
      </c>
      <c r="V3192">
        <f t="shared" si="173"/>
        <v>1.50128351296E-3</v>
      </c>
      <c r="W3192" s="66">
        <v>5.7851505287270944E-3</v>
      </c>
      <c r="Z3192">
        <v>2.3435325E-2</v>
      </c>
      <c r="AA3192">
        <v>2.51995582531532E-2</v>
      </c>
      <c r="AB3192">
        <f t="shared" si="174"/>
        <v>3.1125189715315239E-6</v>
      </c>
      <c r="AC3192" s="66">
        <v>7.7715662807725219E-6</v>
      </c>
      <c r="AF3192">
        <v>2.3435325E-2</v>
      </c>
      <c r="AG3192">
        <v>2.4824920220819628E-37</v>
      </c>
      <c r="AH3192">
        <f t="shared" si="175"/>
        <v>5.4921445785562496E-4</v>
      </c>
      <c r="AI3192" s="66">
        <v>2.1076600880857508E-3</v>
      </c>
    </row>
    <row r="3193" spans="2:35" x14ac:dyDescent="0.25">
      <c r="B3193">
        <v>3.7258600000000003E-2</v>
      </c>
      <c r="C3193">
        <v>2.2535446000000001E-2</v>
      </c>
      <c r="F3193">
        <v>3.63545869677298E-2</v>
      </c>
      <c r="G3193">
        <v>2.4268062727560699E-2</v>
      </c>
      <c r="J3193">
        <v>4.8820777222144474E-40</v>
      </c>
      <c r="K3193">
        <f>((3*0.239*1252)/1.893)*J3193</f>
        <v>2.3151416048538585E-37</v>
      </c>
      <c r="N3193">
        <v>3.7258600000000003E-2</v>
      </c>
      <c r="O3193">
        <v>3.63545869677298E-2</v>
      </c>
      <c r="P3193">
        <f>(N3193-O3193)^2</f>
        <v>8.1723956251436619E-7</v>
      </c>
      <c r="Q3193" s="66">
        <v>1.5101272711649639E-5</v>
      </c>
      <c r="T3193">
        <v>3.7258600000000003E-2</v>
      </c>
      <c r="U3193">
        <v>4.8820777222144474E-40</v>
      </c>
      <c r="V3193">
        <f t="shared" si="173"/>
        <v>1.3882032739600003E-3</v>
      </c>
      <c r="W3193" s="66">
        <v>5.7851505287270944E-3</v>
      </c>
      <c r="Z3193">
        <v>2.2535446000000001E-2</v>
      </c>
      <c r="AA3193">
        <v>2.4268062727560699E-2</v>
      </c>
      <c r="AB3193">
        <f t="shared" si="174"/>
        <v>3.0019607246231436E-6</v>
      </c>
      <c r="AC3193" s="66">
        <v>7.7715662807725219E-6</v>
      </c>
      <c r="AF3193">
        <v>2.2535446000000001E-2</v>
      </c>
      <c r="AG3193">
        <v>2.3151416048538585E-37</v>
      </c>
      <c r="AH3193">
        <f t="shared" si="175"/>
        <v>5.0784632641891604E-4</v>
      </c>
      <c r="AI3193" s="66">
        <v>2.1076600880857508E-3</v>
      </c>
    </row>
    <row r="3194" spans="2:35" x14ac:dyDescent="0.25">
      <c r="B3194">
        <v>3.5770799999999998E-2</v>
      </c>
      <c r="C3194">
        <v>2.1635567000000001E-2</v>
      </c>
      <c r="F3194">
        <v>3.6129173036618403E-2</v>
      </c>
      <c r="G3194">
        <v>2.4154255392413899E-2</v>
      </c>
      <c r="J3194">
        <v>4.8438487578912948E-40</v>
      </c>
      <c r="K3194">
        <f>((3*0.239*1252)/1.893)*J3194</f>
        <v>2.2970129574109293E-37</v>
      </c>
      <c r="N3194">
        <v>3.5770799999999998E-2</v>
      </c>
      <c r="O3194">
        <v>3.6129173036618403E-2</v>
      </c>
      <c r="P3194">
        <f>(N3194-O3194)^2</f>
        <v>1.2843123337509654E-7</v>
      </c>
      <c r="Q3194" s="66">
        <v>1.5101272711649639E-5</v>
      </c>
      <c r="T3194">
        <v>3.5770799999999998E-2</v>
      </c>
      <c r="U3194">
        <v>4.8438487578912948E-40</v>
      </c>
      <c r="V3194">
        <f t="shared" si="173"/>
        <v>1.2795501326399999E-3</v>
      </c>
      <c r="W3194" s="66">
        <v>5.7851505287270944E-3</v>
      </c>
      <c r="Z3194">
        <v>2.1635567000000001E-2</v>
      </c>
      <c r="AA3194">
        <v>2.4154255392413899E-2</v>
      </c>
      <c r="AB3194">
        <f t="shared" si="174"/>
        <v>6.3437912180805065E-6</v>
      </c>
      <c r="AC3194" s="66">
        <v>7.7715662807725219E-6</v>
      </c>
      <c r="AF3194">
        <v>2.1635567000000001E-2</v>
      </c>
      <c r="AG3194">
        <v>2.2970129574109293E-37</v>
      </c>
      <c r="AH3194">
        <f t="shared" si="175"/>
        <v>4.6809775941148904E-4</v>
      </c>
      <c r="AI3194" s="66">
        <v>2.1076600880857508E-3</v>
      </c>
    </row>
    <row r="3195" spans="2:35" x14ac:dyDescent="0.25">
      <c r="B3195">
        <v>3.4916099999999999E-2</v>
      </c>
      <c r="C3195">
        <v>2.1118610999999999E-2</v>
      </c>
      <c r="F3195">
        <v>3.4434648080052498E-2</v>
      </c>
      <c r="G3195">
        <v>2.3284728523241899E-2</v>
      </c>
      <c r="J3195">
        <v>4.5770081381871434E-40</v>
      </c>
      <c r="K3195">
        <f>((3*0.239*1252)/1.893)*J3195</f>
        <v>2.1704738370419373E-37</v>
      </c>
      <c r="N3195">
        <v>3.4916099999999999E-2</v>
      </c>
      <c r="O3195">
        <v>3.4434648080052498E-2</v>
      </c>
      <c r="P3195">
        <f>(N3195-O3195)^2</f>
        <v>2.3179595122113484E-7</v>
      </c>
      <c r="Q3195" s="66">
        <v>1.5101272711649639E-5</v>
      </c>
      <c r="T3195">
        <v>3.4916099999999999E-2</v>
      </c>
      <c r="U3195">
        <v>4.5770081381871434E-40</v>
      </c>
      <c r="V3195">
        <f t="shared" si="173"/>
        <v>1.2191340392099998E-3</v>
      </c>
      <c r="W3195" s="66">
        <v>5.7851505287270944E-3</v>
      </c>
      <c r="Z3195">
        <v>2.1118610999999999E-2</v>
      </c>
      <c r="AA3195">
        <v>2.3284728523241899E-2</v>
      </c>
      <c r="AB3195">
        <f t="shared" si="174"/>
        <v>4.6920651244956223E-6</v>
      </c>
      <c r="AC3195" s="66">
        <v>7.7715662807725219E-6</v>
      </c>
      <c r="AF3195">
        <v>2.1118610999999999E-2</v>
      </c>
      <c r="AG3195">
        <v>2.1704738370419373E-37</v>
      </c>
      <c r="AH3195">
        <f t="shared" si="175"/>
        <v>4.4599573056932094E-4</v>
      </c>
      <c r="AI3195" s="66">
        <v>2.1076600880857508E-3</v>
      </c>
    </row>
    <row r="3196" spans="2:35" x14ac:dyDescent="0.25">
      <c r="B3196">
        <v>3.2826800000000003E-2</v>
      </c>
      <c r="C3196">
        <v>1.9854922000000001E-2</v>
      </c>
      <c r="F3196">
        <v>3.2518809591634203E-2</v>
      </c>
      <c r="G3196">
        <v>2.22774468299929E-2</v>
      </c>
      <c r="J3196">
        <v>4.3072100667983851E-40</v>
      </c>
      <c r="K3196">
        <f>((3*0.239*1252)/1.893)*J3196</f>
        <v>2.0425322565260653E-37</v>
      </c>
      <c r="N3196">
        <v>3.2826800000000003E-2</v>
      </c>
      <c r="O3196">
        <v>3.2518809591634203E-2</v>
      </c>
      <c r="P3196">
        <f>(N3196-O3196)^2</f>
        <v>9.4858091645332579E-8</v>
      </c>
      <c r="Q3196" s="66">
        <v>1.5101272711649639E-5</v>
      </c>
      <c r="T3196">
        <v>3.2826800000000003E-2</v>
      </c>
      <c r="U3196">
        <v>4.3072100667983851E-40</v>
      </c>
      <c r="V3196">
        <f t="shared" si="173"/>
        <v>1.0775987982400003E-3</v>
      </c>
      <c r="W3196" s="66">
        <v>5.7851505287270944E-3</v>
      </c>
      <c r="Z3196">
        <v>1.9854922000000001E-2</v>
      </c>
      <c r="AA3196">
        <v>2.22774468299929E-2</v>
      </c>
      <c r="AB3196">
        <f t="shared" si="174"/>
        <v>5.868626551932127E-6</v>
      </c>
      <c r="AC3196" s="66">
        <v>7.7715662807725219E-6</v>
      </c>
      <c r="AF3196">
        <v>1.9854922000000001E-2</v>
      </c>
      <c r="AG3196">
        <v>2.0425322565260653E-37</v>
      </c>
      <c r="AH3196">
        <f t="shared" si="175"/>
        <v>3.94217927626084E-4</v>
      </c>
      <c r="AI3196" s="66">
        <v>2.1076600880857508E-3</v>
      </c>
    </row>
    <row r="3197" spans="2:35" x14ac:dyDescent="0.25">
      <c r="B3197">
        <v>3.2130400000000003E-2</v>
      </c>
      <c r="C3197">
        <v>1.9433711999999999E-2</v>
      </c>
      <c r="F3197">
        <v>3.1579237121964601E-2</v>
      </c>
      <c r="G3197">
        <v>2.1775907195930699E-2</v>
      </c>
      <c r="J3197">
        <v>4.18364369176157E-40</v>
      </c>
      <c r="K3197">
        <f>((3*0.239*1252)/1.893)*J3197</f>
        <v>1.983935554038718E-37</v>
      </c>
      <c r="N3197">
        <v>3.2130400000000003E-2</v>
      </c>
      <c r="O3197">
        <v>3.1579237121964601E-2</v>
      </c>
      <c r="P3197">
        <f>(N3197-O3197)^2</f>
        <v>3.0378051812426763E-7</v>
      </c>
      <c r="Q3197" s="66">
        <v>1.5101272711649639E-5</v>
      </c>
      <c r="T3197">
        <v>3.2130400000000003E-2</v>
      </c>
      <c r="U3197">
        <v>4.18364369176157E-40</v>
      </c>
      <c r="V3197">
        <f t="shared" si="173"/>
        <v>1.0323626041600002E-3</v>
      </c>
      <c r="W3197" s="66">
        <v>5.7851505287270944E-3</v>
      </c>
      <c r="Z3197">
        <v>1.9433711999999999E-2</v>
      </c>
      <c r="AA3197">
        <v>2.1775907195930699E-2</v>
      </c>
      <c r="AB3197">
        <f t="shared" si="174"/>
        <v>5.4858783358408523E-6</v>
      </c>
      <c r="AC3197" s="66">
        <v>7.7715662807725219E-6</v>
      </c>
      <c r="AF3197">
        <v>1.9433711999999999E-2</v>
      </c>
      <c r="AG3197">
        <v>1.983935554038718E-37</v>
      </c>
      <c r="AH3197">
        <f t="shared" si="175"/>
        <v>3.7766916209894393E-4</v>
      </c>
      <c r="AI3197" s="66">
        <v>2.1076600880857508E-3</v>
      </c>
    </row>
    <row r="3198" spans="2:35" x14ac:dyDescent="0.25">
      <c r="B3198">
        <v>3.1022500000000001E-2</v>
      </c>
      <c r="C3198">
        <v>1.8763610999999999E-2</v>
      </c>
      <c r="F3198">
        <v>2.9734652462039001E-2</v>
      </c>
      <c r="G3198">
        <v>2.0778491690621199E-2</v>
      </c>
      <c r="J3198">
        <v>3.954800094086716E-40</v>
      </c>
      <c r="K3198">
        <f>((3*0.239*1252)/1.893)*J3198</f>
        <v>1.8754150912097938E-37</v>
      </c>
      <c r="N3198">
        <v>3.1022500000000001E-2</v>
      </c>
      <c r="O3198">
        <v>2.9734652462039001E-2</v>
      </c>
      <c r="P3198">
        <f>(N3198-O3198)^2</f>
        <v>1.6585512810322102E-6</v>
      </c>
      <c r="Q3198" s="66">
        <v>1.5101272711649639E-5</v>
      </c>
      <c r="T3198">
        <v>3.1022500000000001E-2</v>
      </c>
      <c r="U3198">
        <v>3.954800094086716E-40</v>
      </c>
      <c r="V3198">
        <f t="shared" si="173"/>
        <v>9.6239550625000004E-4</v>
      </c>
      <c r="W3198" s="66">
        <v>5.7851505287270944E-3</v>
      </c>
      <c r="Z3198">
        <v>1.8763610999999999E-2</v>
      </c>
      <c r="AA3198">
        <v>2.0778491690621199E-2</v>
      </c>
      <c r="AB3198">
        <f t="shared" si="174"/>
        <v>4.0597441974381612E-6</v>
      </c>
      <c r="AC3198" s="66">
        <v>7.7715662807725219E-6</v>
      </c>
      <c r="AF3198">
        <v>1.8763610999999999E-2</v>
      </c>
      <c r="AG3198">
        <v>1.8754150912097938E-37</v>
      </c>
      <c r="AH3198">
        <f t="shared" si="175"/>
        <v>3.5207309775932099E-4</v>
      </c>
      <c r="AI3198" s="66">
        <v>2.1076600880857508E-3</v>
      </c>
    </row>
    <row r="3199" spans="2:35" x14ac:dyDescent="0.25">
      <c r="B3199">
        <v>3.0104499999999999E-2</v>
      </c>
      <c r="C3199">
        <v>1.8208368999999999E-2</v>
      </c>
      <c r="F3199">
        <v>2.7602931574697599E-2</v>
      </c>
      <c r="G3199">
        <v>1.9605744297058001E-2</v>
      </c>
      <c r="J3199">
        <v>3.7121383918829273E-40</v>
      </c>
      <c r="K3199">
        <f>((3*0.239*1252)/1.893)*J3199</f>
        <v>1.7603419124030817E-37</v>
      </c>
      <c r="N3199">
        <v>3.0104499999999999E-2</v>
      </c>
      <c r="O3199">
        <v>2.7602931574697599E-2</v>
      </c>
      <c r="P3199">
        <f>(N3199-O3199)^2</f>
        <v>6.2578445864699298E-6</v>
      </c>
      <c r="Q3199" s="66">
        <v>1.5101272711649639E-5</v>
      </c>
      <c r="T3199">
        <v>3.0104499999999999E-2</v>
      </c>
      <c r="U3199">
        <v>3.7121383918829273E-40</v>
      </c>
      <c r="V3199">
        <f t="shared" si="173"/>
        <v>9.0628092024999999E-4</v>
      </c>
      <c r="W3199" s="66">
        <v>5.7851505287270944E-3</v>
      </c>
      <c r="Z3199">
        <v>1.8208368999999999E-2</v>
      </c>
      <c r="AA3199">
        <v>1.9605744297058001E-2</v>
      </c>
      <c r="AB3199">
        <f t="shared" si="174"/>
        <v>1.9526577208279407E-6</v>
      </c>
      <c r="AC3199" s="66">
        <v>7.7715662807725219E-6</v>
      </c>
      <c r="AF3199">
        <v>1.8208368999999999E-2</v>
      </c>
      <c r="AG3199">
        <v>1.7603419124030817E-37</v>
      </c>
      <c r="AH3199">
        <f t="shared" si="175"/>
        <v>3.3154470164016092E-4</v>
      </c>
      <c r="AI3199" s="66">
        <v>2.1076600880857508E-3</v>
      </c>
    </row>
    <row r="3200" spans="2:35" x14ac:dyDescent="0.25">
      <c r="B3200">
        <v>2.9249799999999999E-2</v>
      </c>
      <c r="C3200">
        <v>1.7691413E-2</v>
      </c>
      <c r="F3200">
        <v>2.6639846818264E-2</v>
      </c>
      <c r="G3200">
        <v>1.9069270360366899E-2</v>
      </c>
      <c r="J3200">
        <v>3.6100536734214658E-40</v>
      </c>
      <c r="K3200">
        <f>((3*0.239*1252)/1.893)*J3200</f>
        <v>1.7119320770056391E-37</v>
      </c>
      <c r="N3200">
        <v>2.9249799999999999E-2</v>
      </c>
      <c r="O3200">
        <v>2.6639846818264E-2</v>
      </c>
      <c r="P3200">
        <f>(N3200-O3200)^2</f>
        <v>6.8118556108538673E-6</v>
      </c>
      <c r="Q3200" s="66">
        <v>1.5101272711649639E-5</v>
      </c>
      <c r="T3200">
        <v>2.9249799999999999E-2</v>
      </c>
      <c r="U3200">
        <v>3.6100536734214658E-40</v>
      </c>
      <c r="V3200">
        <f t="shared" si="173"/>
        <v>8.5555080003999991E-4</v>
      </c>
      <c r="W3200" s="66">
        <v>5.7851505287270944E-3</v>
      </c>
      <c r="Z3200">
        <v>1.7691413E-2</v>
      </c>
      <c r="AA3200">
        <v>1.9069270360366899E-2</v>
      </c>
      <c r="AB3200">
        <f t="shared" si="174"/>
        <v>1.8984909055172392E-6</v>
      </c>
      <c r="AC3200" s="66">
        <v>7.7715662807725219E-6</v>
      </c>
      <c r="AF3200">
        <v>1.7691413E-2</v>
      </c>
      <c r="AG3200">
        <v>1.7119320770056391E-37</v>
      </c>
      <c r="AH3200">
        <f t="shared" si="175"/>
        <v>3.1298609393656899E-4</v>
      </c>
      <c r="AI3200" s="66">
        <v>2.1076600880857508E-3</v>
      </c>
    </row>
    <row r="3201" spans="2:35" x14ac:dyDescent="0.25">
      <c r="B3201">
        <v>2.8490000000000001E-2</v>
      </c>
      <c r="C3201">
        <v>1.7231857E-2</v>
      </c>
      <c r="F3201">
        <v>2.56162340382027E-2</v>
      </c>
      <c r="G3201">
        <v>1.84949751724179E-2</v>
      </c>
      <c r="J3201">
        <v>3.5063617751120583E-40</v>
      </c>
      <c r="K3201">
        <f>((3*0.239*1252)/1.893)*J3201</f>
        <v>1.6627600970574184E-37</v>
      </c>
      <c r="N3201">
        <v>2.8490000000000001E-2</v>
      </c>
      <c r="O3201">
        <v>2.56162340382027E-2</v>
      </c>
      <c r="P3201">
        <f>(N3201-O3201)^2</f>
        <v>8.2585308031847716E-6</v>
      </c>
      <c r="Q3201" s="66">
        <v>1.5101272711649639E-5</v>
      </c>
      <c r="T3201">
        <v>2.8490000000000001E-2</v>
      </c>
      <c r="U3201">
        <v>3.5063617751120583E-40</v>
      </c>
      <c r="V3201">
        <f t="shared" si="173"/>
        <v>8.116801000000001E-4</v>
      </c>
      <c r="W3201" s="66">
        <v>5.7851505287270944E-3</v>
      </c>
      <c r="Z3201">
        <v>1.7231857E-2</v>
      </c>
      <c r="AA3201">
        <v>1.84949751724179E-2</v>
      </c>
      <c r="AB3201">
        <f t="shared" si="174"/>
        <v>1.5954675174923356E-6</v>
      </c>
      <c r="AC3201" s="66">
        <v>7.7715662807725219E-6</v>
      </c>
      <c r="AF3201">
        <v>1.7231857E-2</v>
      </c>
      <c r="AG3201">
        <v>1.6627600970574184E-37</v>
      </c>
      <c r="AH3201">
        <f t="shared" si="175"/>
        <v>2.96936895668449E-4</v>
      </c>
      <c r="AI3201" s="66">
        <v>2.1076600880857508E-3</v>
      </c>
    </row>
    <row r="3202" spans="2:35" x14ac:dyDescent="0.25">
      <c r="B3202">
        <v>2.7445399999999998E-2</v>
      </c>
      <c r="C3202">
        <v>1.6600041999999999E-2</v>
      </c>
      <c r="F3202">
        <v>2.61997861313461E-2</v>
      </c>
      <c r="G3202">
        <v>1.8822870527935201E-2</v>
      </c>
      <c r="J3202">
        <v>3.5648926030919104E-40</v>
      </c>
      <c r="K3202">
        <f>((3*0.239*1252)/1.893)*J3202</f>
        <v>1.6905161392044155E-37</v>
      </c>
      <c r="N3202">
        <v>2.7445399999999998E-2</v>
      </c>
      <c r="O3202">
        <v>2.61997861313461E-2</v>
      </c>
      <c r="P3202">
        <f>(N3202-O3202)^2</f>
        <v>1.5515539097829313E-6</v>
      </c>
      <c r="Q3202" s="66">
        <v>1.5101272711649639E-5</v>
      </c>
      <c r="T3202">
        <v>2.7445399999999998E-2</v>
      </c>
      <c r="U3202">
        <v>3.5648926030919104E-40</v>
      </c>
      <c r="V3202">
        <f t="shared" ref="V3202:V3251" si="176">(T3202-U3202)^2</f>
        <v>7.5324998115999992E-4</v>
      </c>
      <c r="W3202" s="66">
        <v>5.7851505287270944E-3</v>
      </c>
      <c r="Z3202">
        <v>1.6600041999999999E-2</v>
      </c>
      <c r="AA3202">
        <v>1.8822870527935201E-2</v>
      </c>
      <c r="AB3202">
        <f t="shared" ref="AB3202:AB3251" si="177">(Z3202-AA3202)^2</f>
        <v>4.9409666646025775E-6</v>
      </c>
      <c r="AC3202" s="66">
        <v>7.7715662807725219E-6</v>
      </c>
      <c r="AF3202">
        <v>1.6600041999999999E-2</v>
      </c>
      <c r="AG3202">
        <v>1.6905161392044155E-37</v>
      </c>
      <c r="AH3202">
        <f t="shared" ref="AH3202:AH3251" si="178">(AF3202-AG3202)^2</f>
        <v>2.7556139440176397E-4</v>
      </c>
      <c r="AI3202" s="66">
        <v>2.1076600880857508E-3</v>
      </c>
    </row>
    <row r="3203" spans="2:35" x14ac:dyDescent="0.25">
      <c r="B3203">
        <v>2.6558999999999999E-2</v>
      </c>
      <c r="C3203">
        <v>1.6063912999999999E-2</v>
      </c>
      <c r="F3203">
        <v>2.5550140345722699E-2</v>
      </c>
      <c r="G3203">
        <v>1.8457757936951699E-2</v>
      </c>
      <c r="J3203">
        <v>3.4998261938444786E-40</v>
      </c>
      <c r="K3203">
        <f>((3*0.239*1252)/1.893)*J3203</f>
        <v>1.6596608436318472E-37</v>
      </c>
      <c r="N3203">
        <v>2.6558999999999999E-2</v>
      </c>
      <c r="O3203">
        <v>2.5550140345722699E-2</v>
      </c>
      <c r="P3203">
        <f>(N3203-O3203)^2</f>
        <v>1.0177978020285129E-6</v>
      </c>
      <c r="Q3203" s="66">
        <v>1.5101272711649639E-5</v>
      </c>
      <c r="T3203">
        <v>2.6558999999999999E-2</v>
      </c>
      <c r="U3203">
        <v>3.4998261938444786E-40</v>
      </c>
      <c r="V3203">
        <f t="shared" si="176"/>
        <v>7.0538048099999995E-4</v>
      </c>
      <c r="W3203" s="66">
        <v>5.7851505287270944E-3</v>
      </c>
      <c r="Z3203">
        <v>1.6063912999999999E-2</v>
      </c>
      <c r="AA3203">
        <v>1.8457757936951699E-2</v>
      </c>
      <c r="AB3203">
        <f t="shared" si="177"/>
        <v>5.7304935821692857E-6</v>
      </c>
      <c r="AC3203" s="66">
        <v>7.7715662807725219E-6</v>
      </c>
      <c r="AF3203">
        <v>1.6063912999999999E-2</v>
      </c>
      <c r="AG3203">
        <v>1.6596608436318472E-37</v>
      </c>
      <c r="AH3203">
        <f t="shared" si="178"/>
        <v>2.5804930087156897E-4</v>
      </c>
      <c r="AI3203" s="66">
        <v>2.1076600880857508E-3</v>
      </c>
    </row>
    <row r="3204" spans="2:35" x14ac:dyDescent="0.25">
      <c r="B3204">
        <v>2.4754700000000001E-2</v>
      </c>
      <c r="C3204">
        <v>1.4972602999999999E-2</v>
      </c>
      <c r="F3204">
        <v>2.5012079788899699E-2</v>
      </c>
      <c r="G3204">
        <v>1.81542035746164E-2</v>
      </c>
      <c r="J3204">
        <v>3.447295285977837E-40</v>
      </c>
      <c r="K3204">
        <f>((3*0.239*1252)/1.893)*J3204</f>
        <v>1.6347500377695344E-37</v>
      </c>
      <c r="N3204">
        <v>2.4754700000000001E-2</v>
      </c>
      <c r="O3204">
        <v>2.5012079788899699E-2</v>
      </c>
      <c r="P3204">
        <f>(N3204-O3204)^2</f>
        <v>6.6244355734052898E-8</v>
      </c>
      <c r="Q3204" s="66">
        <v>1.5101272711649639E-5</v>
      </c>
      <c r="T3204">
        <v>2.4754700000000001E-2</v>
      </c>
      <c r="U3204">
        <v>3.447295285977837E-40</v>
      </c>
      <c r="V3204">
        <f t="shared" si="176"/>
        <v>6.1279517209000009E-4</v>
      </c>
      <c r="W3204" s="66">
        <v>5.7851505287270944E-3</v>
      </c>
      <c r="Z3204">
        <v>1.4972602999999999E-2</v>
      </c>
      <c r="AA3204">
        <v>1.81542035746164E-2</v>
      </c>
      <c r="AB3204">
        <f t="shared" si="177"/>
        <v>1.0122582216399413E-5</v>
      </c>
      <c r="AC3204" s="66">
        <v>7.7715662807725219E-6</v>
      </c>
      <c r="AF3204">
        <v>1.4972602999999999E-2</v>
      </c>
      <c r="AG3204">
        <v>1.6347500377695344E-37</v>
      </c>
      <c r="AH3204">
        <f t="shared" si="178"/>
        <v>2.2417884059560897E-4</v>
      </c>
      <c r="AI3204" s="66">
        <v>2.1076600880857508E-3</v>
      </c>
    </row>
    <row r="3205" spans="2:35" x14ac:dyDescent="0.25">
      <c r="B3205">
        <v>2.3900000000000001E-2</v>
      </c>
      <c r="C3205">
        <v>1.4455647E-2</v>
      </c>
      <c r="F3205">
        <v>2.60075085386621E-2</v>
      </c>
      <c r="G3205">
        <v>1.8714972322087201E-2</v>
      </c>
      <c r="J3205">
        <v>3.5454399180148772E-40</v>
      </c>
      <c r="K3205">
        <f>((3*0.239*1252)/1.893)*J3205</f>
        <v>1.681291435479803E-37</v>
      </c>
      <c r="N3205">
        <v>2.3900000000000001E-2</v>
      </c>
      <c r="O3205">
        <v>2.60075085386621E-2</v>
      </c>
      <c r="P3205">
        <f>(N3205-O3205)^2</f>
        <v>4.4415922405336542E-6</v>
      </c>
      <c r="Q3205" s="66">
        <v>1.5101272711649639E-5</v>
      </c>
      <c r="T3205">
        <v>2.3900000000000001E-2</v>
      </c>
      <c r="U3205">
        <v>3.5454399180148772E-40</v>
      </c>
      <c r="V3205">
        <f t="shared" si="176"/>
        <v>5.7121000000000006E-4</v>
      </c>
      <c r="W3205" s="66">
        <v>5.7851505287270944E-3</v>
      </c>
      <c r="Z3205">
        <v>1.4455647E-2</v>
      </c>
      <c r="AA3205">
        <v>1.8714972322087201E-2</v>
      </c>
      <c r="AB3205">
        <f t="shared" si="177"/>
        <v>1.8141852199373231E-5</v>
      </c>
      <c r="AC3205" s="66">
        <v>7.7715662807725219E-6</v>
      </c>
      <c r="AF3205">
        <v>1.4455647E-2</v>
      </c>
      <c r="AG3205">
        <v>1.681291435479803E-37</v>
      </c>
      <c r="AH3205">
        <f t="shared" si="178"/>
        <v>2.0896573018860902E-4</v>
      </c>
      <c r="AI3205" s="66">
        <v>2.1076600880857508E-3</v>
      </c>
    </row>
    <row r="3206" spans="2:35" x14ac:dyDescent="0.25">
      <c r="B3206">
        <v>2.17474E-2</v>
      </c>
      <c r="C3206">
        <v>1.3153671E-2</v>
      </c>
      <c r="F3206">
        <v>2.07069080695272E-2</v>
      </c>
      <c r="G3206">
        <v>1.56961715716782E-2</v>
      </c>
      <c r="J3206">
        <v>3.0593032316181253E-40</v>
      </c>
      <c r="K3206">
        <f>((3*0.239*1252)/1.893)*J3206</f>
        <v>1.4507594094938644E-37</v>
      </c>
      <c r="N3206">
        <v>2.17474E-2</v>
      </c>
      <c r="O3206">
        <v>2.07069080695272E-2</v>
      </c>
      <c r="P3206">
        <f>(N3206-O3206)^2</f>
        <v>1.0826234573790151E-6</v>
      </c>
      <c r="Q3206" s="66">
        <v>1.5101272711649639E-5</v>
      </c>
      <c r="T3206">
        <v>2.17474E-2</v>
      </c>
      <c r="U3206">
        <v>3.0593032316181253E-40</v>
      </c>
      <c r="V3206">
        <f t="shared" si="176"/>
        <v>4.7294940675999999E-4</v>
      </c>
      <c r="W3206" s="66">
        <v>5.7851505287270944E-3</v>
      </c>
      <c r="Z3206">
        <v>1.3153671E-2</v>
      </c>
      <c r="AA3206">
        <v>1.56961715716782E-2</v>
      </c>
      <c r="AB3206">
        <f t="shared" si="177"/>
        <v>6.4643091569839701E-6</v>
      </c>
      <c r="AC3206" s="66">
        <v>7.7715662807725219E-6</v>
      </c>
      <c r="AF3206">
        <v>1.3153671E-2</v>
      </c>
      <c r="AG3206">
        <v>1.4507594094938644E-37</v>
      </c>
      <c r="AH3206">
        <f t="shared" si="178"/>
        <v>1.7301906077624101E-4</v>
      </c>
      <c r="AI3206" s="66">
        <v>2.1076600880857508E-3</v>
      </c>
    </row>
    <row r="3207" spans="2:35" x14ac:dyDescent="0.25">
      <c r="B3207">
        <v>2.0955999999999999E-2</v>
      </c>
      <c r="C3207">
        <v>1.2675001999999999E-2</v>
      </c>
      <c r="F3207">
        <v>1.8951312210017598E-2</v>
      </c>
      <c r="G3207">
        <v>1.46836835630828E-2</v>
      </c>
      <c r="J3207">
        <v>2.9094718049994265E-40</v>
      </c>
      <c r="K3207">
        <f>((3*0.239*1252)/1.893)*J3207</f>
        <v>1.3797074948753857E-37</v>
      </c>
      <c r="N3207">
        <v>2.0955999999999999E-2</v>
      </c>
      <c r="O3207">
        <v>1.8951312210017598E-2</v>
      </c>
      <c r="P3207">
        <f>(N3207-O3207)^2</f>
        <v>4.0187731353045211E-6</v>
      </c>
      <c r="Q3207" s="66">
        <v>1.5101272711649639E-5</v>
      </c>
      <c r="T3207">
        <v>2.0955999999999999E-2</v>
      </c>
      <c r="U3207">
        <v>2.9094718049994265E-40</v>
      </c>
      <c r="V3207">
        <f t="shared" si="176"/>
        <v>4.3915393599999996E-4</v>
      </c>
      <c r="W3207" s="66">
        <v>5.7851505287270944E-3</v>
      </c>
      <c r="Z3207">
        <v>1.2675001999999999E-2</v>
      </c>
      <c r="AA3207">
        <v>1.46836835630828E-2</v>
      </c>
      <c r="AB3207">
        <f t="shared" si="177"/>
        <v>4.0348016218687642E-6</v>
      </c>
      <c r="AC3207" s="66">
        <v>7.7715662807725219E-6</v>
      </c>
      <c r="AF3207">
        <v>1.2675001999999999E-2</v>
      </c>
      <c r="AG3207">
        <v>1.3797074948753857E-37</v>
      </c>
      <c r="AH3207">
        <f t="shared" si="178"/>
        <v>1.6065567570000398E-4</v>
      </c>
      <c r="AI3207" s="66">
        <v>2.1076600880857508E-3</v>
      </c>
    </row>
    <row r="3208" spans="2:35" x14ac:dyDescent="0.25">
      <c r="B3208">
        <v>1.9784699999999999E-2</v>
      </c>
      <c r="C3208">
        <v>1.1966554000000001E-2</v>
      </c>
      <c r="F3208">
        <v>1.6732129825500801E-2</v>
      </c>
      <c r="G3208">
        <v>1.33996960991692E-2</v>
      </c>
      <c r="J3208">
        <v>2.7178891607937975E-40</v>
      </c>
      <c r="K3208">
        <f>((3*0.239*1252)/1.893)*J3208</f>
        <v>1.2888566367765554E-37</v>
      </c>
      <c r="N3208">
        <v>1.9784699999999999E-2</v>
      </c>
      <c r="O3208">
        <v>1.6732129825500801E-2</v>
      </c>
      <c r="P3208">
        <f>(N3208-O3208)^2</f>
        <v>9.3181846702420596E-6</v>
      </c>
      <c r="Q3208" s="66">
        <v>1.5101272711649639E-5</v>
      </c>
      <c r="T3208">
        <v>1.9784699999999999E-2</v>
      </c>
      <c r="U3208">
        <v>2.7178891607937975E-40</v>
      </c>
      <c r="V3208">
        <f t="shared" si="176"/>
        <v>3.9143435408999996E-4</v>
      </c>
      <c r="W3208" s="66">
        <v>5.7851505287270944E-3</v>
      </c>
      <c r="Z3208">
        <v>1.1966554000000001E-2</v>
      </c>
      <c r="AA3208">
        <v>1.33996960991692E-2</v>
      </c>
      <c r="AB3208">
        <f t="shared" si="177"/>
        <v>2.0538962764110981E-6</v>
      </c>
      <c r="AC3208" s="66">
        <v>7.7715662807725219E-6</v>
      </c>
      <c r="AF3208">
        <v>1.1966554000000001E-2</v>
      </c>
      <c r="AG3208">
        <v>1.2888566367765554E-37</v>
      </c>
      <c r="AH3208">
        <f t="shared" si="178"/>
        <v>1.4319841463491601E-4</v>
      </c>
      <c r="AI3208" s="66">
        <v>2.1076600880857508E-3</v>
      </c>
    </row>
    <row r="3209" spans="2:35" x14ac:dyDescent="0.25">
      <c r="B3209">
        <v>1.8581799999999999E-2</v>
      </c>
      <c r="C3209">
        <v>1.1238992999999999E-2</v>
      </c>
      <c r="F3209">
        <v>1.3921581645599399E-2</v>
      </c>
      <c r="G3209">
        <v>1.1772218802107401E-2</v>
      </c>
      <c r="J3209">
        <v>2.4555579189265155E-40</v>
      </c>
      <c r="K3209">
        <f>((3*0.239*1252)/1.893)*J3209</f>
        <v>1.1644559191197201E-37</v>
      </c>
      <c r="N3209">
        <v>1.8581799999999999E-2</v>
      </c>
      <c r="O3209">
        <v>1.3921581645599399E-2</v>
      </c>
      <c r="P3209">
        <f>(N3209-O3209)^2</f>
        <v>2.1717635110692233E-5</v>
      </c>
      <c r="Q3209" s="66">
        <v>1.5101272711649639E-5</v>
      </c>
      <c r="T3209">
        <v>1.8581799999999999E-2</v>
      </c>
      <c r="U3209">
        <v>2.4555579189265155E-40</v>
      </c>
      <c r="V3209">
        <f t="shared" si="176"/>
        <v>3.4528329123999994E-4</v>
      </c>
      <c r="W3209" s="66">
        <v>5.7851505287270944E-3</v>
      </c>
      <c r="Z3209">
        <v>1.1238992999999999E-2</v>
      </c>
      <c r="AA3209">
        <v>1.1772218802107401E-2</v>
      </c>
      <c r="AB3209">
        <f t="shared" si="177"/>
        <v>2.8432975603308153E-7</v>
      </c>
      <c r="AC3209" s="66">
        <v>7.7715662807725219E-6</v>
      </c>
      <c r="AF3209">
        <v>1.1238992999999999E-2</v>
      </c>
      <c r="AG3209">
        <v>1.1644559191197201E-37</v>
      </c>
      <c r="AH3209">
        <f t="shared" si="178"/>
        <v>1.2631496365404898E-4</v>
      </c>
      <c r="AI3209" s="66">
        <v>2.1076600880857508E-3</v>
      </c>
    </row>
    <row r="3210" spans="2:35" x14ac:dyDescent="0.25">
      <c r="B3210">
        <v>1.7473900000000001E-2</v>
      </c>
      <c r="C3210">
        <v>1.0568892E-2</v>
      </c>
      <c r="F3210">
        <v>1.2344563409572899E-2</v>
      </c>
      <c r="G3210">
        <v>1.0861696671038401E-2</v>
      </c>
      <c r="J3210">
        <v>2.2856188680141868E-40</v>
      </c>
      <c r="K3210">
        <f>((3*0.239*1252)/1.893)*J3210</f>
        <v>1.0838687205041982E-37</v>
      </c>
      <c r="N3210">
        <v>1.7473900000000001E-2</v>
      </c>
      <c r="O3210">
        <v>1.2344563409572899E-2</v>
      </c>
      <c r="P3210">
        <f>(N3210-O3210)^2</f>
        <v>2.631009385789432E-5</v>
      </c>
      <c r="Q3210" s="66">
        <v>1.5101272711649639E-5</v>
      </c>
      <c r="T3210">
        <v>1.7473900000000001E-2</v>
      </c>
      <c r="U3210">
        <v>2.2856188680141868E-40</v>
      </c>
      <c r="V3210">
        <f t="shared" si="176"/>
        <v>3.0533718121E-4</v>
      </c>
      <c r="W3210" s="66">
        <v>5.7851505287270944E-3</v>
      </c>
      <c r="Z3210">
        <v>1.0568892E-2</v>
      </c>
      <c r="AA3210">
        <v>1.0861696671038401E-2</v>
      </c>
      <c r="AB3210">
        <f t="shared" si="177"/>
        <v>8.5734575381906152E-8</v>
      </c>
      <c r="AC3210" s="66">
        <v>7.7715662807725219E-6</v>
      </c>
      <c r="AF3210">
        <v>1.0568892E-2</v>
      </c>
      <c r="AG3210">
        <v>1.0838687205041982E-37</v>
      </c>
      <c r="AH3210">
        <f t="shared" si="178"/>
        <v>1.1170147810766399E-4</v>
      </c>
      <c r="AI3210" s="66">
        <v>2.1076600880857508E-3</v>
      </c>
    </row>
    <row r="3211" spans="2:35" x14ac:dyDescent="0.25">
      <c r="B3211">
        <v>1.6429200000000001E-2</v>
      </c>
      <c r="C3211">
        <v>9.9370169999999994E-3</v>
      </c>
      <c r="F3211">
        <v>1.1792396736747E-2</v>
      </c>
      <c r="G3211">
        <v>1.0544047736041199E-2</v>
      </c>
      <c r="J3211">
        <v>2.2190422608373948E-40</v>
      </c>
      <c r="K3211">
        <f>((3*0.239*1252)/1.893)*J3211</f>
        <v>1.0522972704054706E-37</v>
      </c>
      <c r="N3211">
        <v>1.6429200000000001E-2</v>
      </c>
      <c r="O3211">
        <v>1.1792396736747E-2</v>
      </c>
      <c r="P3211">
        <f>(N3211-O3211)^2</f>
        <v>2.1499944502113678E-5</v>
      </c>
      <c r="Q3211" s="66">
        <v>1.5101272711649639E-5</v>
      </c>
      <c r="T3211">
        <v>1.6429200000000001E-2</v>
      </c>
      <c r="U3211">
        <v>2.2190422608373948E-40</v>
      </c>
      <c r="V3211">
        <f t="shared" si="176"/>
        <v>2.6991861264000005E-4</v>
      </c>
      <c r="W3211" s="66">
        <v>5.7851505287270944E-3</v>
      </c>
      <c r="Z3211">
        <v>9.9370169999999994E-3</v>
      </c>
      <c r="AA3211">
        <v>1.0544047736041199E-2</v>
      </c>
      <c r="AB3211">
        <f t="shared" si="177"/>
        <v>3.6848631449872094E-7</v>
      </c>
      <c r="AC3211" s="66">
        <v>7.7715662807725219E-6</v>
      </c>
      <c r="AF3211">
        <v>9.9370169999999994E-3</v>
      </c>
      <c r="AG3211">
        <v>1.0522972704054706E-37</v>
      </c>
      <c r="AH3211">
        <f t="shared" si="178"/>
        <v>9.8744306858288984E-5</v>
      </c>
      <c r="AI3211" s="66">
        <v>2.1076600880857508E-3</v>
      </c>
    </row>
    <row r="3212" spans="2:35" x14ac:dyDescent="0.25">
      <c r="B3212">
        <v>1.53846E-2</v>
      </c>
      <c r="C3212">
        <v>9.3052029999999997E-3</v>
      </c>
      <c r="F3212">
        <v>1.3074633740008E-2</v>
      </c>
      <c r="G3212">
        <v>1.1282743130558E-2</v>
      </c>
      <c r="J3212">
        <v>2.3673720878373365E-40</v>
      </c>
      <c r="K3212">
        <f>((3*0.239*1252)/1.893)*J3212</f>
        <v>1.1226371079229644E-37</v>
      </c>
      <c r="N3212">
        <v>1.53846E-2</v>
      </c>
      <c r="O3212">
        <v>1.3074633740008E-2</v>
      </c>
      <c r="P3212">
        <f>(N3212-O3212)^2</f>
        <v>5.3359441223014292E-6</v>
      </c>
      <c r="Q3212" s="66">
        <v>1.5101272711649639E-5</v>
      </c>
      <c r="T3212">
        <v>1.53846E-2</v>
      </c>
      <c r="U3212">
        <v>2.3673720878373365E-40</v>
      </c>
      <c r="V3212">
        <f t="shared" si="176"/>
        <v>2.3668591716000001E-4</v>
      </c>
      <c r="W3212" s="66">
        <v>5.7851505287270944E-3</v>
      </c>
      <c r="Z3212">
        <v>9.3052029999999997E-3</v>
      </c>
      <c r="AA3212">
        <v>1.1282743130558E-2</v>
      </c>
      <c r="AB3212">
        <f t="shared" si="177"/>
        <v>3.9106649679673516E-6</v>
      </c>
      <c r="AC3212" s="66">
        <v>7.7715662807725219E-6</v>
      </c>
      <c r="AF3212">
        <v>9.3052029999999997E-3</v>
      </c>
      <c r="AG3212">
        <v>1.1226371079229644E-37</v>
      </c>
      <c r="AH3212">
        <f t="shared" si="178"/>
        <v>8.6586802871208997E-5</v>
      </c>
      <c r="AI3212" s="66">
        <v>2.1076600880857508E-3</v>
      </c>
    </row>
    <row r="3213" spans="2:35" x14ac:dyDescent="0.25">
      <c r="B3213">
        <v>1.39601E-2</v>
      </c>
      <c r="C3213">
        <v>8.4436100000000007E-3</v>
      </c>
      <c r="F3213">
        <v>1.3074633740008E-2</v>
      </c>
      <c r="G3213">
        <v>1.1282743130558E-2</v>
      </c>
      <c r="J3213">
        <v>2.3673720878373365E-40</v>
      </c>
      <c r="K3213">
        <f>((3*0.239*1252)/1.893)*J3213</f>
        <v>1.1226371079229644E-37</v>
      </c>
      <c r="N3213">
        <v>1.39601E-2</v>
      </c>
      <c r="O3213">
        <v>1.3074633740008E-2</v>
      </c>
      <c r="P3213">
        <f>(N3213-O3213)^2</f>
        <v>7.8405049758421984E-7</v>
      </c>
      <c r="Q3213" s="66">
        <v>1.5101272711649639E-5</v>
      </c>
      <c r="T3213">
        <v>1.39601E-2</v>
      </c>
      <c r="U3213">
        <v>2.3673720878373365E-40</v>
      </c>
      <c r="V3213">
        <f t="shared" si="176"/>
        <v>1.9488439201E-4</v>
      </c>
      <c r="W3213" s="66">
        <v>5.7851505287270944E-3</v>
      </c>
      <c r="Z3213">
        <v>8.4436100000000007E-3</v>
      </c>
      <c r="AA3213">
        <v>1.1282743130558E-2</v>
      </c>
      <c r="AB3213">
        <f t="shared" si="177"/>
        <v>8.0606769330320634E-6</v>
      </c>
      <c r="AC3213" s="66">
        <v>7.7715662807725219E-6</v>
      </c>
      <c r="AF3213">
        <v>8.4436100000000007E-3</v>
      </c>
      <c r="AG3213">
        <v>1.1226371079229644E-37</v>
      </c>
      <c r="AH3213">
        <f t="shared" si="178"/>
        <v>7.1294549832100014E-5</v>
      </c>
      <c r="AI3213" s="66">
        <v>2.1076600880857508E-3</v>
      </c>
    </row>
    <row r="3214" spans="2:35" x14ac:dyDescent="0.25">
      <c r="B3214">
        <v>1.31054E-2</v>
      </c>
      <c r="C3214">
        <v>7.926654E-3</v>
      </c>
      <c r="F3214">
        <v>1.24156578160703E-2</v>
      </c>
      <c r="G3214">
        <v>1.0902651465271701E-2</v>
      </c>
      <c r="J3214">
        <v>2.2938651359804681E-40</v>
      </c>
      <c r="K3214">
        <f>((3*0.239*1252)/1.893)*J3214</f>
        <v>1.0877792027086586E-37</v>
      </c>
      <c r="N3214">
        <v>1.31054E-2</v>
      </c>
      <c r="O3214">
        <v>1.24156578160703E-2</v>
      </c>
      <c r="P3214">
        <f>(N3214-O3214)^2</f>
        <v>4.7574428029211171E-7</v>
      </c>
      <c r="Q3214" s="66">
        <v>1.5101272711649639E-5</v>
      </c>
      <c r="T3214">
        <v>1.31054E-2</v>
      </c>
      <c r="U3214">
        <v>2.2938651359804681E-40</v>
      </c>
      <c r="V3214">
        <f t="shared" si="176"/>
        <v>1.7175150915999999E-4</v>
      </c>
      <c r="W3214" s="66">
        <v>5.7851505287270944E-3</v>
      </c>
      <c r="Z3214">
        <v>7.926654E-3</v>
      </c>
      <c r="AA3214">
        <v>1.0902651465271701E-2</v>
      </c>
      <c r="AB3214">
        <f t="shared" si="177"/>
        <v>8.8565609133035868E-6</v>
      </c>
      <c r="AC3214" s="66">
        <v>7.7715662807725219E-6</v>
      </c>
      <c r="AF3214">
        <v>7.926654E-3</v>
      </c>
      <c r="AG3214">
        <v>1.0877792027086586E-37</v>
      </c>
      <c r="AH3214">
        <f t="shared" si="178"/>
        <v>6.2831843635715996E-5</v>
      </c>
      <c r="AI3214" s="66">
        <v>2.1076600880857508E-3</v>
      </c>
    </row>
    <row r="3215" spans="2:35" x14ac:dyDescent="0.25">
      <c r="B3215">
        <v>1.22507E-2</v>
      </c>
      <c r="C3215">
        <v>7.4096980000000002E-3</v>
      </c>
      <c r="F3215">
        <v>1.1209488392727601E-2</v>
      </c>
      <c r="G3215">
        <v>1.02097634566018E-2</v>
      </c>
      <c r="J3215">
        <v>2.1428180211674072E-40</v>
      </c>
      <c r="K3215">
        <f>((3*0.239*1252)/1.893)*J3215</f>
        <v>1.0161507937208889E-37</v>
      </c>
      <c r="N3215">
        <v>1.22507E-2</v>
      </c>
      <c r="O3215">
        <v>1.1209488392727601E-2</v>
      </c>
      <c r="P3215">
        <f>(N3215-O3215)^2</f>
        <v>1.0841216111187729E-6</v>
      </c>
      <c r="Q3215" s="66">
        <v>1.5101272711649639E-5</v>
      </c>
      <c r="T3215">
        <v>1.22507E-2</v>
      </c>
      <c r="U3215">
        <v>2.1428180211674072E-40</v>
      </c>
      <c r="V3215">
        <f t="shared" si="176"/>
        <v>1.5007965048999998E-4</v>
      </c>
      <c r="W3215" s="66">
        <v>5.7851505287270944E-3</v>
      </c>
      <c r="Z3215">
        <v>7.4096980000000002E-3</v>
      </c>
      <c r="AA3215">
        <v>1.02097634566018E-2</v>
      </c>
      <c r="AB3215">
        <f t="shared" si="177"/>
        <v>7.8403665612546449E-6</v>
      </c>
      <c r="AC3215" s="66">
        <v>7.7715662807725219E-6</v>
      </c>
      <c r="AF3215">
        <v>7.4096980000000002E-3</v>
      </c>
      <c r="AG3215">
        <v>1.0161507937208889E-37</v>
      </c>
      <c r="AH3215">
        <f t="shared" si="178"/>
        <v>5.4903624451204002E-5</v>
      </c>
      <c r="AI3215" s="66">
        <v>2.1076600880857508E-3</v>
      </c>
    </row>
    <row r="3216" spans="2:35" x14ac:dyDescent="0.25">
      <c r="B3216">
        <v>1.11111E-2</v>
      </c>
      <c r="C3216">
        <v>6.720424E-3</v>
      </c>
      <c r="F3216">
        <v>1.01812128686999E-2</v>
      </c>
      <c r="G3216">
        <v>9.6242276830251598E-3</v>
      </c>
      <c r="J3216">
        <v>1.9857097444916078E-40</v>
      </c>
      <c r="K3216">
        <f>((3*0.239*1252)/1.893)*J3216</f>
        <v>9.4164810685377945E-38</v>
      </c>
      <c r="N3216">
        <v>1.11111E-2</v>
      </c>
      <c r="O3216">
        <v>1.01812128686999E-2</v>
      </c>
      <c r="P3216">
        <f>(N3216-O3216)^2</f>
        <v>8.6469007695752951E-7</v>
      </c>
      <c r="Q3216" s="66">
        <v>1.5101272711649639E-5</v>
      </c>
      <c r="T3216">
        <v>1.11111E-2</v>
      </c>
      <c r="U3216">
        <v>1.9857097444916078E-40</v>
      </c>
      <c r="V3216">
        <f t="shared" si="176"/>
        <v>1.2345654321000002E-4</v>
      </c>
      <c r="W3216" s="66">
        <v>5.7851505287270944E-3</v>
      </c>
      <c r="Z3216">
        <v>6.720424E-3</v>
      </c>
      <c r="AA3216">
        <v>9.6242276830251598E-3</v>
      </c>
      <c r="AB3216">
        <f t="shared" si="177"/>
        <v>8.4320758295504821E-6</v>
      </c>
      <c r="AC3216" s="66">
        <v>7.7715662807725219E-6</v>
      </c>
      <c r="AF3216">
        <v>6.720424E-3</v>
      </c>
      <c r="AG3216">
        <v>9.4164810685377945E-38</v>
      </c>
      <c r="AH3216">
        <f t="shared" si="178"/>
        <v>4.5164098739776002E-5</v>
      </c>
      <c r="AI3216" s="66">
        <v>2.1076600880857508E-3</v>
      </c>
    </row>
    <row r="3217" spans="2:35" x14ac:dyDescent="0.25">
      <c r="B3217">
        <v>1.0256400000000001E-2</v>
      </c>
      <c r="C3217">
        <v>6.2034680000000002E-3</v>
      </c>
      <c r="F3217">
        <v>9.3600284236314401E-3</v>
      </c>
      <c r="G3217">
        <v>9.1638795130783192E-3</v>
      </c>
      <c r="J3217">
        <v>1.8214762958663565E-40</v>
      </c>
      <c r="K3217">
        <f>((3*0.239*1252)/1.893)*J3217</f>
        <v>8.637665753716293E-38</v>
      </c>
      <c r="N3217">
        <v>1.0256400000000001E-2</v>
      </c>
      <c r="O3217">
        <v>9.3600284236314401E-3</v>
      </c>
      <c r="P3217">
        <f>(N3217-O3217)^2</f>
        <v>8.0348200292145808E-7</v>
      </c>
      <c r="Q3217" s="66">
        <v>1.5101272711649639E-5</v>
      </c>
      <c r="T3217">
        <v>1.0256400000000001E-2</v>
      </c>
      <c r="U3217">
        <v>1.8214762958663565E-40</v>
      </c>
      <c r="V3217">
        <f t="shared" si="176"/>
        <v>1.0519374096000002E-4</v>
      </c>
      <c r="W3217" s="66">
        <v>5.7851505287270944E-3</v>
      </c>
      <c r="Z3217">
        <v>6.2034680000000002E-3</v>
      </c>
      <c r="AA3217">
        <v>9.1638795130783192E-3</v>
      </c>
      <c r="AB3217">
        <f t="shared" si="177"/>
        <v>8.7640363267666624E-6</v>
      </c>
      <c r="AC3217" s="66">
        <v>7.7715662807725219E-6</v>
      </c>
      <c r="AF3217">
        <v>6.2034680000000002E-3</v>
      </c>
      <c r="AG3217">
        <v>8.637665753716293E-38</v>
      </c>
      <c r="AH3217">
        <f t="shared" si="178"/>
        <v>3.8483015227024005E-5</v>
      </c>
      <c r="AI3217" s="66">
        <v>2.1076600880857508E-3</v>
      </c>
    </row>
    <row r="3218" spans="2:35" x14ac:dyDescent="0.25">
      <c r="B3218">
        <v>9.4017100000000006E-3</v>
      </c>
      <c r="C3218">
        <v>5.6865190000000001E-3</v>
      </c>
      <c r="F3218">
        <v>8.7682876705046202E-3</v>
      </c>
      <c r="G3218">
        <v>8.8423594308379098E-3</v>
      </c>
      <c r="J3218">
        <v>1.6487007103244233E-40</v>
      </c>
      <c r="K3218">
        <f>((3*0.239*1252)/1.893)*J3218</f>
        <v>7.8183425697140497E-38</v>
      </c>
      <c r="N3218">
        <v>9.4017100000000006E-3</v>
      </c>
      <c r="O3218">
        <v>8.7682876705046202E-3</v>
      </c>
      <c r="P3218">
        <f>(N3218-O3218)^2</f>
        <v>4.0122384750335433E-7</v>
      </c>
      <c r="Q3218" s="66">
        <v>1.5101272711649639E-5</v>
      </c>
      <c r="T3218">
        <v>9.4017100000000006E-3</v>
      </c>
      <c r="U3218">
        <v>1.6487007103244233E-40</v>
      </c>
      <c r="V3218">
        <f t="shared" si="176"/>
        <v>8.8392150924100017E-5</v>
      </c>
      <c r="W3218" s="66">
        <v>5.7851505287270944E-3</v>
      </c>
      <c r="Z3218">
        <v>5.6865190000000001E-3</v>
      </c>
      <c r="AA3218">
        <v>8.8423594308379098E-3</v>
      </c>
      <c r="AB3218">
        <f t="shared" si="177"/>
        <v>9.9593288249112025E-6</v>
      </c>
      <c r="AC3218" s="66">
        <v>7.7715662807725219E-6</v>
      </c>
      <c r="AF3218">
        <v>5.6865190000000001E-3</v>
      </c>
      <c r="AG3218">
        <v>7.8183425697140497E-38</v>
      </c>
      <c r="AH3218">
        <f t="shared" si="178"/>
        <v>3.2336498337361004E-5</v>
      </c>
      <c r="AI3218" s="66">
        <v>2.1076600880857508E-3</v>
      </c>
    </row>
    <row r="3219" spans="2:35" x14ac:dyDescent="0.25">
      <c r="B3219">
        <v>8.2621099999999996E-3</v>
      </c>
      <c r="C3219">
        <v>4.997245E-3</v>
      </c>
      <c r="F3219">
        <v>8.3258094993942707E-3</v>
      </c>
      <c r="G3219">
        <v>8.6478790259076101E-3</v>
      </c>
      <c r="J3219">
        <v>1.2685244023373415E-40</v>
      </c>
      <c r="K3219">
        <f>((3*0.239*1252)/1.893)*J3219</f>
        <v>6.0154995223866565E-38</v>
      </c>
      <c r="N3219">
        <v>8.2621099999999996E-3</v>
      </c>
      <c r="O3219">
        <v>8.3258094993942707E-3</v>
      </c>
      <c r="P3219">
        <f>(N3219-O3219)^2</f>
        <v>4.0576262230807468E-9</v>
      </c>
      <c r="Q3219" s="66">
        <v>1.5101272711649639E-5</v>
      </c>
      <c r="T3219">
        <v>8.2621099999999996E-3</v>
      </c>
      <c r="U3219">
        <v>1.2685244023373415E-40</v>
      </c>
      <c r="V3219">
        <f t="shared" si="176"/>
        <v>6.8262461652099989E-5</v>
      </c>
      <c r="W3219" s="66">
        <v>5.7851505287270944E-3</v>
      </c>
      <c r="Z3219">
        <v>4.997245E-3</v>
      </c>
      <c r="AA3219">
        <v>8.6478790259076101E-3</v>
      </c>
      <c r="AB3219">
        <f t="shared" si="177"/>
        <v>1.3327128791114405E-5</v>
      </c>
      <c r="AC3219" s="66">
        <v>7.7715662807725219E-6</v>
      </c>
      <c r="AF3219">
        <v>4.997245E-3</v>
      </c>
      <c r="AG3219">
        <v>6.0154995223866565E-38</v>
      </c>
      <c r="AH3219">
        <f t="shared" si="178"/>
        <v>2.4972457590024998E-5</v>
      </c>
      <c r="AI3219" s="66">
        <v>2.1076600880857508E-3</v>
      </c>
    </row>
    <row r="3220" spans="2:35" x14ac:dyDescent="0.25">
      <c r="B3220">
        <v>6.83761E-3</v>
      </c>
      <c r="C3220">
        <v>4.1356520000000001E-3</v>
      </c>
      <c r="F3220">
        <v>8.4840048355036297E-3</v>
      </c>
      <c r="G3220">
        <v>8.7803053049282306E-3</v>
      </c>
      <c r="J3220">
        <v>1.0532399679857798E-40</v>
      </c>
      <c r="K3220">
        <f>((3*0.239*1252)/1.893)*J3220</f>
        <v>4.9945941226695547E-38</v>
      </c>
      <c r="N3220">
        <v>6.83761E-3</v>
      </c>
      <c r="O3220">
        <v>8.4840048355036297E-3</v>
      </c>
      <c r="P3220">
        <f>(N3220-O3220)^2</f>
        <v>2.7106159543730236E-6</v>
      </c>
      <c r="Q3220" s="66">
        <v>1.5101272711649639E-5</v>
      </c>
      <c r="T3220">
        <v>6.83761E-3</v>
      </c>
      <c r="U3220">
        <v>1.0532399679857798E-40</v>
      </c>
      <c r="V3220">
        <f t="shared" si="176"/>
        <v>4.6752910512099997E-5</v>
      </c>
      <c r="W3220" s="66">
        <v>5.7851505287270944E-3</v>
      </c>
      <c r="Z3220">
        <v>4.1356520000000001E-3</v>
      </c>
      <c r="AA3220">
        <v>8.7803053049282306E-3</v>
      </c>
      <c r="AB3220">
        <f t="shared" si="177"/>
        <v>2.1572804322980736E-5</v>
      </c>
      <c r="AC3220" s="66">
        <v>7.7715662807725219E-6</v>
      </c>
      <c r="AF3220">
        <v>4.1356520000000001E-3</v>
      </c>
      <c r="AG3220">
        <v>4.9945941226695547E-38</v>
      </c>
      <c r="AH3220">
        <f t="shared" si="178"/>
        <v>1.7103617465104002E-5</v>
      </c>
      <c r="AI3220" s="66">
        <v>2.1076600880857508E-3</v>
      </c>
    </row>
    <row r="3221" spans="2:35" x14ac:dyDescent="0.25">
      <c r="B3221">
        <v>5.7486500000000003E-2</v>
      </c>
      <c r="C3221">
        <v>3.4770065000000003E-2</v>
      </c>
      <c r="F3221">
        <v>7.5663410268327194E-2</v>
      </c>
      <c r="G3221">
        <v>4.7734211947577598E-2</v>
      </c>
      <c r="J3221">
        <v>5.4552952985102093E-40</v>
      </c>
      <c r="K3221">
        <f>((3*0.239*1252)/1.893)*J3221</f>
        <v>2.5869684652656305E-37</v>
      </c>
      <c r="N3221">
        <v>5.7486500000000003E-2</v>
      </c>
      <c r="O3221">
        <v>7.5663410268327194E-2</v>
      </c>
      <c r="P3221">
        <f>(N3221-O3221)^2</f>
        <v>3.3040006690281847E-4</v>
      </c>
      <c r="Q3221" s="66">
        <v>1.5101272711649639E-5</v>
      </c>
      <c r="T3221">
        <v>5.7486500000000003E-2</v>
      </c>
      <c r="U3221">
        <v>5.4552952985102093E-40</v>
      </c>
      <c r="V3221">
        <f t="shared" si="176"/>
        <v>3.3046976822500005E-3</v>
      </c>
      <c r="W3221" s="66">
        <v>5.7851505287270944E-3</v>
      </c>
      <c r="Z3221">
        <v>3.4770065000000003E-2</v>
      </c>
      <c r="AA3221">
        <v>4.7734211947577598E-2</v>
      </c>
      <c r="AB3221">
        <f t="shared" si="177"/>
        <v>1.6806910607838549E-4</v>
      </c>
      <c r="AC3221" s="66">
        <v>7.7715662807725219E-6</v>
      </c>
      <c r="AF3221">
        <v>3.4770065000000003E-2</v>
      </c>
      <c r="AG3221">
        <v>2.5869684652656305E-37</v>
      </c>
      <c r="AH3221">
        <f t="shared" si="178"/>
        <v>1.2089574201042251E-3</v>
      </c>
      <c r="AI3221" s="66">
        <v>2.1076600880857508E-3</v>
      </c>
    </row>
    <row r="3222" spans="2:35" x14ac:dyDescent="0.25">
      <c r="B3222">
        <v>5.3846199999999997E-2</v>
      </c>
      <c r="C3222">
        <v>3.2568270000000003E-2</v>
      </c>
      <c r="F3222">
        <v>5.9908520029913703E-2</v>
      </c>
      <c r="G3222">
        <v>3.8286193383915201E-2</v>
      </c>
      <c r="J3222">
        <v>5.0341807186691064E-40</v>
      </c>
      <c r="K3222">
        <f>((3*0.239*1252)/1.893)*J3222</f>
        <v>2.3872707259681766E-37</v>
      </c>
      <c r="N3222">
        <v>5.3846199999999997E-2</v>
      </c>
      <c r="O3222">
        <v>5.9908520029913703E-2</v>
      </c>
      <c r="P3222">
        <f>(N3222-O3222)^2</f>
        <v>3.6751724145092924E-5</v>
      </c>
      <c r="Q3222" s="66">
        <v>1.5101272711649639E-5</v>
      </c>
      <c r="T3222">
        <v>5.3846199999999997E-2</v>
      </c>
      <c r="U3222">
        <v>5.0341807186691064E-40</v>
      </c>
      <c r="V3222">
        <f t="shared" si="176"/>
        <v>2.8994132544399999E-3</v>
      </c>
      <c r="W3222" s="66">
        <v>5.7851505287270944E-3</v>
      </c>
      <c r="Z3222">
        <v>3.2568270000000003E-2</v>
      </c>
      <c r="AA3222">
        <v>3.8286193383915201E-2</v>
      </c>
      <c r="AB3222">
        <f t="shared" si="177"/>
        <v>3.269464782432423E-5</v>
      </c>
      <c r="AC3222" s="66">
        <v>7.7715662807725219E-6</v>
      </c>
      <c r="AF3222">
        <v>3.2568270000000003E-2</v>
      </c>
      <c r="AG3222">
        <v>2.3872707259681766E-37</v>
      </c>
      <c r="AH3222">
        <f t="shared" si="178"/>
        <v>1.0606922107929003E-3</v>
      </c>
      <c r="AI3222" s="66">
        <v>2.1076600880857508E-3</v>
      </c>
    </row>
    <row r="3223" spans="2:35" x14ac:dyDescent="0.25">
      <c r="B3223">
        <v>5.2738199999999999E-2</v>
      </c>
      <c r="C3223">
        <v>3.1898109000000001E-2</v>
      </c>
      <c r="F3223">
        <v>5.7626263716572201E-2</v>
      </c>
      <c r="G3223">
        <v>3.6936685455584997E-2</v>
      </c>
      <c r="J3223">
        <v>4.9476573986726308E-40</v>
      </c>
      <c r="K3223">
        <f>((3*0.239*1252)/1.893)*J3223</f>
        <v>2.3462402980824311E-37</v>
      </c>
      <c r="N3223">
        <v>5.2738199999999999E-2</v>
      </c>
      <c r="O3223">
        <v>5.7626263716572201E-2</v>
      </c>
      <c r="P3223">
        <f>(N3223-O3223)^2</f>
        <v>2.3893166897269652E-5</v>
      </c>
      <c r="Q3223" s="66">
        <v>1.5101272711649639E-5</v>
      </c>
      <c r="T3223">
        <v>5.2738199999999999E-2</v>
      </c>
      <c r="U3223">
        <v>4.9476573986726308E-40</v>
      </c>
      <c r="V3223">
        <f t="shared" si="176"/>
        <v>2.7813177392400001E-3</v>
      </c>
      <c r="W3223" s="66">
        <v>5.7851505287270944E-3</v>
      </c>
      <c r="Z3223">
        <v>3.1898109000000001E-2</v>
      </c>
      <c r="AA3223">
        <v>3.6936685455584997E-2</v>
      </c>
      <c r="AB3223">
        <f t="shared" si="177"/>
        <v>2.5387252698775465E-5</v>
      </c>
      <c r="AC3223" s="66">
        <v>7.7715662807725219E-6</v>
      </c>
      <c r="AF3223">
        <v>3.1898109000000001E-2</v>
      </c>
      <c r="AG3223">
        <v>2.3462402980824311E-37</v>
      </c>
      <c r="AH3223">
        <f t="shared" si="178"/>
        <v>1.0174893577758811E-3</v>
      </c>
      <c r="AI3223" s="66">
        <v>2.1076600880857508E-3</v>
      </c>
    </row>
    <row r="3224" spans="2:35" x14ac:dyDescent="0.25">
      <c r="B3224">
        <v>5.2073399999999999E-2</v>
      </c>
      <c r="C3224">
        <v>3.1496011999999997E-2</v>
      </c>
      <c r="F3224">
        <v>4.9756139935349997E-2</v>
      </c>
      <c r="G3224">
        <v>3.2343671446982102E-2</v>
      </c>
      <c r="J3224">
        <v>4.5785386590050659E-40</v>
      </c>
      <c r="K3224">
        <f>((3*0.239*1252)/1.893)*J3224</f>
        <v>2.171199628933071E-37</v>
      </c>
      <c r="N3224">
        <v>5.2073399999999999E-2</v>
      </c>
      <c r="O3224">
        <v>4.9756139935349997E-2</v>
      </c>
      <c r="P3224">
        <f>(N3224-O3224)^2</f>
        <v>5.3696942072217323E-6</v>
      </c>
      <c r="Q3224" s="66">
        <v>1.5101272711649639E-5</v>
      </c>
      <c r="T3224">
        <v>5.2073399999999999E-2</v>
      </c>
      <c r="U3224">
        <v>4.5785386590050659E-40</v>
      </c>
      <c r="V3224">
        <f t="shared" si="176"/>
        <v>2.7116389875600001E-3</v>
      </c>
      <c r="W3224" s="66">
        <v>5.7851505287270944E-3</v>
      </c>
      <c r="Z3224">
        <v>3.1496011999999997E-2</v>
      </c>
      <c r="AA3224">
        <v>3.2343671446982102E-2</v>
      </c>
      <c r="AB3224">
        <f t="shared" si="177"/>
        <v>7.1852653805800757E-7</v>
      </c>
      <c r="AC3224" s="66">
        <v>7.7715662807725219E-6</v>
      </c>
      <c r="AF3224">
        <v>3.1496011999999997E-2</v>
      </c>
      <c r="AG3224">
        <v>2.171199628933071E-37</v>
      </c>
      <c r="AH3224">
        <f t="shared" si="178"/>
        <v>9.919987719041437E-4</v>
      </c>
      <c r="AI3224" s="66">
        <v>2.1076600880857508E-3</v>
      </c>
    </row>
    <row r="3225" spans="2:35" x14ac:dyDescent="0.25">
      <c r="B3225">
        <v>5.0522299999999999E-2</v>
      </c>
      <c r="C3225">
        <v>3.0557846E-2</v>
      </c>
      <c r="F3225">
        <v>4.8967600557734199E-2</v>
      </c>
      <c r="G3225">
        <v>3.1889121838356703E-2</v>
      </c>
      <c r="J3225">
        <v>4.5354655316126848E-40</v>
      </c>
      <c r="K3225">
        <f>((3*0.239*1252)/1.893)*J3225</f>
        <v>2.1507738194824094E-37</v>
      </c>
      <c r="N3225">
        <v>5.0522299999999999E-2</v>
      </c>
      <c r="O3225">
        <v>4.8967600557734199E-2</v>
      </c>
      <c r="P3225">
        <f>(N3225-O3225)^2</f>
        <v>2.4170903557815899E-6</v>
      </c>
      <c r="Q3225" s="66">
        <v>1.5101272711649639E-5</v>
      </c>
      <c r="T3225">
        <v>5.0522299999999999E-2</v>
      </c>
      <c r="U3225">
        <v>4.5354655316126848E-40</v>
      </c>
      <c r="V3225">
        <f t="shared" si="176"/>
        <v>2.55250279729E-3</v>
      </c>
      <c r="W3225" s="66">
        <v>5.7851505287270944E-3</v>
      </c>
      <c r="Z3225">
        <v>3.0557846E-2</v>
      </c>
      <c r="AA3225">
        <v>3.1889121838356703E-2</v>
      </c>
      <c r="AB3225">
        <f t="shared" si="177"/>
        <v>1.7722953577923434E-6</v>
      </c>
      <c r="AC3225" s="66">
        <v>7.7715662807725219E-6</v>
      </c>
      <c r="AF3225">
        <v>3.0557846E-2</v>
      </c>
      <c r="AG3225">
        <v>2.1507738194824094E-37</v>
      </c>
      <c r="AH3225">
        <f t="shared" si="178"/>
        <v>9.3378195215971594E-4</v>
      </c>
      <c r="AI3225" s="66">
        <v>2.1076600880857508E-3</v>
      </c>
    </row>
    <row r="3226" spans="2:35" x14ac:dyDescent="0.25">
      <c r="B3226">
        <v>4.9572600000000001E-2</v>
      </c>
      <c r="C3226">
        <v>2.9983431000000001E-2</v>
      </c>
      <c r="F3226">
        <v>4.7429811311011302E-2</v>
      </c>
      <c r="G3226">
        <v>3.1005540889057898E-2</v>
      </c>
      <c r="J3226">
        <v>4.4486140890419816E-40</v>
      </c>
      <c r="K3226">
        <f>((3*0.239*1252)/1.893)*J3226</f>
        <v>2.1095877918159333E-37</v>
      </c>
      <c r="N3226">
        <v>4.9572600000000001E-2</v>
      </c>
      <c r="O3226">
        <v>4.7429811311011302E-2</v>
      </c>
      <c r="P3226">
        <f>(N3226-O3226)^2</f>
        <v>4.5915433656579079E-6</v>
      </c>
      <c r="Q3226" s="66">
        <v>1.5101272711649639E-5</v>
      </c>
      <c r="T3226">
        <v>4.9572600000000001E-2</v>
      </c>
      <c r="U3226">
        <v>4.4486140890419816E-40</v>
      </c>
      <c r="V3226">
        <f t="shared" si="176"/>
        <v>2.4574426707600003E-3</v>
      </c>
      <c r="W3226" s="66">
        <v>5.7851505287270944E-3</v>
      </c>
      <c r="Z3226">
        <v>2.9983431000000001E-2</v>
      </c>
      <c r="AA3226">
        <v>3.1005540889057898E-2</v>
      </c>
      <c r="AB3226">
        <f t="shared" si="177"/>
        <v>1.0447086253099465E-6</v>
      </c>
      <c r="AC3226" s="66">
        <v>7.7715662807725219E-6</v>
      </c>
      <c r="AF3226">
        <v>2.9983431000000001E-2</v>
      </c>
      <c r="AG3226">
        <v>2.1095877918159333E-37</v>
      </c>
      <c r="AH3226">
        <f t="shared" si="178"/>
        <v>8.990061345317611E-4</v>
      </c>
      <c r="AI3226" s="66">
        <v>2.1076600880857508E-3</v>
      </c>
    </row>
    <row r="3227" spans="2:35" x14ac:dyDescent="0.25">
      <c r="B3227">
        <v>4.8591299999999997E-2</v>
      </c>
      <c r="C3227">
        <v>2.9389902999999998E-2</v>
      </c>
      <c r="F3227">
        <v>4.3348381611761501E-2</v>
      </c>
      <c r="G3227">
        <v>2.8677030783967199E-2</v>
      </c>
      <c r="J3227">
        <v>4.2023491110391895E-40</v>
      </c>
      <c r="K3227">
        <f>((3*0.239*1252)/1.893)*J3227</f>
        <v>1.9928058950840483E-37</v>
      </c>
      <c r="N3227">
        <v>4.8591299999999997E-2</v>
      </c>
      <c r="O3227">
        <v>4.3348381611761501E-2</v>
      </c>
      <c r="P3227">
        <f>(N3227-O3227)^2</f>
        <v>2.748819322572935E-5</v>
      </c>
      <c r="Q3227" s="66">
        <v>1.5101272711649639E-5</v>
      </c>
      <c r="T3227">
        <v>4.8591299999999997E-2</v>
      </c>
      <c r="U3227">
        <v>4.2023491110391895E-40</v>
      </c>
      <c r="V3227">
        <f t="shared" si="176"/>
        <v>2.3611144356899998E-3</v>
      </c>
      <c r="W3227" s="66">
        <v>5.7851505287270944E-3</v>
      </c>
      <c r="Z3227">
        <v>2.9389902999999998E-2</v>
      </c>
      <c r="AA3227">
        <v>2.8677030783967199E-2</v>
      </c>
      <c r="AB3227">
        <f t="shared" si="177"/>
        <v>5.0818679639151379E-7</v>
      </c>
      <c r="AC3227" s="66">
        <v>7.7715662807725219E-6</v>
      </c>
      <c r="AF3227">
        <v>2.9389902999999998E-2</v>
      </c>
      <c r="AG3227">
        <v>1.9928058950840483E-37</v>
      </c>
      <c r="AH3227">
        <f t="shared" si="178"/>
        <v>8.6376639834940888E-4</v>
      </c>
      <c r="AI3227" s="66">
        <v>2.1076600880857508E-3</v>
      </c>
    </row>
    <row r="3228" spans="2:35" x14ac:dyDescent="0.25">
      <c r="B3228">
        <v>4.62172E-2</v>
      </c>
      <c r="C3228">
        <v>2.7953954999999999E-2</v>
      </c>
      <c r="F3228">
        <v>4.3348381611761501E-2</v>
      </c>
      <c r="G3228">
        <v>2.8677030783967199E-2</v>
      </c>
      <c r="J3228">
        <v>4.2023491110391895E-40</v>
      </c>
      <c r="K3228">
        <f>((3*0.239*1252)/1.893)*J3228</f>
        <v>1.9928058950840483E-37</v>
      </c>
      <c r="N3228">
        <v>4.62172E-2</v>
      </c>
      <c r="O3228">
        <v>4.3348381611761501E-2</v>
      </c>
      <c r="P3228">
        <f>(N3228-O3228)^2</f>
        <v>8.2301189446953398E-6</v>
      </c>
      <c r="Q3228" s="66">
        <v>1.5101272711649639E-5</v>
      </c>
      <c r="T3228">
        <v>4.62172E-2</v>
      </c>
      <c r="U3228">
        <v>4.2023491110391895E-40</v>
      </c>
      <c r="V3228">
        <f t="shared" si="176"/>
        <v>2.13602957584E-3</v>
      </c>
      <c r="W3228" s="66">
        <v>5.7851505287270944E-3</v>
      </c>
      <c r="Z3228">
        <v>2.7953954999999999E-2</v>
      </c>
      <c r="AA3228">
        <v>2.8677030783967199E-2</v>
      </c>
      <c r="AB3228">
        <f t="shared" si="177"/>
        <v>5.2283858935978127E-7</v>
      </c>
      <c r="AC3228" s="66">
        <v>7.7715662807725219E-6</v>
      </c>
      <c r="AF3228">
        <v>2.7953954999999999E-2</v>
      </c>
      <c r="AG3228">
        <v>1.9928058950840483E-37</v>
      </c>
      <c r="AH3228">
        <f t="shared" si="178"/>
        <v>7.81423600142025E-4</v>
      </c>
      <c r="AI3228" s="66">
        <v>2.1076600880857508E-3</v>
      </c>
    </row>
    <row r="3229" spans="2:35" x14ac:dyDescent="0.25">
      <c r="B3229">
        <v>4.5014199999999997E-2</v>
      </c>
      <c r="C3229">
        <v>2.7226334000000001E-2</v>
      </c>
      <c r="F3229">
        <v>4.1134217530492102E-2</v>
      </c>
      <c r="G3229">
        <v>2.7422290700614801E-2</v>
      </c>
      <c r="J3229">
        <v>4.0609581721591423E-40</v>
      </c>
      <c r="K3229">
        <f>((3*0.239*1252)/1.893)*J3229</f>
        <v>1.925756564086903E-37</v>
      </c>
      <c r="N3229">
        <v>4.5014199999999997E-2</v>
      </c>
      <c r="O3229">
        <v>4.1134217530492102E-2</v>
      </c>
      <c r="P3229">
        <f>(N3229-O3229)^2</f>
        <v>1.5054263963688583E-5</v>
      </c>
      <c r="Q3229" s="66">
        <v>1.5101272711649639E-5</v>
      </c>
      <c r="T3229">
        <v>4.5014199999999997E-2</v>
      </c>
      <c r="U3229">
        <v>4.0609581721591423E-40</v>
      </c>
      <c r="V3229">
        <f t="shared" si="176"/>
        <v>2.0262782016399997E-3</v>
      </c>
      <c r="W3229" s="66">
        <v>5.7851505287270944E-3</v>
      </c>
      <c r="Z3229">
        <v>2.7226334000000001E-2</v>
      </c>
      <c r="AA3229">
        <v>2.7422290700614801E-2</v>
      </c>
      <c r="AB3229">
        <f t="shared" si="177"/>
        <v>3.8399028515838129E-8</v>
      </c>
      <c r="AC3229" s="66">
        <v>7.7715662807725219E-6</v>
      </c>
      <c r="AF3229">
        <v>2.7226334000000001E-2</v>
      </c>
      <c r="AG3229">
        <v>1.925756564086903E-37</v>
      </c>
      <c r="AH3229">
        <f t="shared" si="178"/>
        <v>7.4127326307955605E-4</v>
      </c>
      <c r="AI3229" s="66">
        <v>2.1076600880857508E-3</v>
      </c>
    </row>
    <row r="3230" spans="2:35" x14ac:dyDescent="0.25">
      <c r="B3230">
        <v>4.40329E-2</v>
      </c>
      <c r="C3230">
        <v>2.6632805999999998E-2</v>
      </c>
      <c r="F3230">
        <v>4.1527302635333899E-2</v>
      </c>
      <c r="G3230">
        <v>2.7644674867508798E-2</v>
      </c>
      <c r="J3230">
        <v>4.0864048304916438E-40</v>
      </c>
      <c r="K3230">
        <f>((3*0.239*1252)/1.893)*J3230</f>
        <v>1.9378236840227472E-37</v>
      </c>
      <c r="N3230">
        <v>4.40329E-2</v>
      </c>
      <c r="O3230">
        <v>4.1527302635333899E-2</v>
      </c>
      <c r="P3230">
        <f>(N3230-O3230)^2</f>
        <v>6.2780181538217109E-6</v>
      </c>
      <c r="Q3230" s="66">
        <v>1.5101272711649639E-5</v>
      </c>
      <c r="T3230">
        <v>4.40329E-2</v>
      </c>
      <c r="U3230">
        <v>4.0864048304916438E-40</v>
      </c>
      <c r="V3230">
        <f t="shared" si="176"/>
        <v>1.93889628241E-3</v>
      </c>
      <c r="W3230" s="66">
        <v>5.7851505287270944E-3</v>
      </c>
      <c r="Z3230">
        <v>2.6632805999999998E-2</v>
      </c>
      <c r="AA3230">
        <v>2.7644674867508798E-2</v>
      </c>
      <c r="AB3230">
        <f t="shared" si="177"/>
        <v>1.0238786050335415E-6</v>
      </c>
      <c r="AC3230" s="66">
        <v>7.7715662807725219E-6</v>
      </c>
      <c r="AF3230">
        <v>2.6632805999999998E-2</v>
      </c>
      <c r="AG3230">
        <v>1.9378236840227472E-37</v>
      </c>
      <c r="AH3230">
        <f t="shared" si="178"/>
        <v>7.0930635543363591E-4</v>
      </c>
      <c r="AI3230" s="66">
        <v>2.1076600880857508E-3</v>
      </c>
    </row>
    <row r="3231" spans="2:35" x14ac:dyDescent="0.25">
      <c r="B3231">
        <v>4.3399800000000002E-2</v>
      </c>
      <c r="C3231">
        <v>2.6249881999999999E-2</v>
      </c>
      <c r="F3231">
        <v>4.08203917586148E-2</v>
      </c>
      <c r="G3231">
        <v>2.7244854785125401E-2</v>
      </c>
      <c r="J3231">
        <v>4.0405401090441477E-40</v>
      </c>
      <c r="K3231">
        <f>((3*0.239*1252)/1.893)*J3231</f>
        <v>1.9160740661633314E-37</v>
      </c>
      <c r="N3231">
        <v>4.3399800000000002E-2</v>
      </c>
      <c r="O3231">
        <v>4.08203917586148E-2</v>
      </c>
      <c r="P3231">
        <f>(N3231-O3231)^2</f>
        <v>6.6533468757258998E-6</v>
      </c>
      <c r="Q3231" s="66">
        <v>1.5101272711649639E-5</v>
      </c>
      <c r="T3231">
        <v>4.3399800000000002E-2</v>
      </c>
      <c r="U3231">
        <v>4.0405401090441477E-40</v>
      </c>
      <c r="V3231">
        <f t="shared" si="176"/>
        <v>1.8835426400400002E-3</v>
      </c>
      <c r="W3231" s="66">
        <v>5.7851505287270944E-3</v>
      </c>
      <c r="Z3231">
        <v>2.6249881999999999E-2</v>
      </c>
      <c r="AA3231">
        <v>2.7244854785125401E-2</v>
      </c>
      <c r="AB3231">
        <f t="shared" si="177"/>
        <v>9.899708431402001E-7</v>
      </c>
      <c r="AC3231" s="66">
        <v>7.7715662807725219E-6</v>
      </c>
      <c r="AF3231">
        <v>2.6249881999999999E-2</v>
      </c>
      <c r="AG3231">
        <v>1.9160740661633314E-37</v>
      </c>
      <c r="AH3231">
        <f t="shared" si="178"/>
        <v>6.8905630501392391E-4</v>
      </c>
      <c r="AI3231" s="66">
        <v>2.1076600880857508E-3</v>
      </c>
    </row>
    <row r="3232" spans="2:35" x14ac:dyDescent="0.25">
      <c r="B3232">
        <v>4.21336E-2</v>
      </c>
      <c r="C3232">
        <v>2.5484034999999999E-2</v>
      </c>
      <c r="F3232">
        <v>3.5932529635717102E-2</v>
      </c>
      <c r="G3232">
        <v>2.4492276512183501E-2</v>
      </c>
      <c r="J3232">
        <v>3.711047783165502E-40</v>
      </c>
      <c r="K3232">
        <f>((3*0.239*1252)/1.893)*J3232</f>
        <v>1.7598247322679031E-37</v>
      </c>
      <c r="N3232">
        <v>4.21336E-2</v>
      </c>
      <c r="O3232">
        <v>3.5932529635717102E-2</v>
      </c>
      <c r="P3232">
        <f>(N3232-O3232)^2</f>
        <v>3.8453273662787641E-5</v>
      </c>
      <c r="Q3232" s="66">
        <v>1.5101272711649639E-5</v>
      </c>
      <c r="T3232">
        <v>4.21336E-2</v>
      </c>
      <c r="U3232">
        <v>3.711047783165502E-40</v>
      </c>
      <c r="V3232">
        <f t="shared" si="176"/>
        <v>1.7752402489599999E-3</v>
      </c>
      <c r="W3232" s="66">
        <v>5.7851505287270944E-3</v>
      </c>
      <c r="Z3232">
        <v>2.5484034999999999E-2</v>
      </c>
      <c r="AA3232">
        <v>2.4492276512183501E-2</v>
      </c>
      <c r="AB3232">
        <f t="shared" si="177"/>
        <v>9.8358489815606651E-7</v>
      </c>
      <c r="AC3232" s="66">
        <v>7.7715662807725219E-6</v>
      </c>
      <c r="AF3232">
        <v>2.5484034999999999E-2</v>
      </c>
      <c r="AG3232">
        <v>1.7598247322679031E-37</v>
      </c>
      <c r="AH3232">
        <f t="shared" si="178"/>
        <v>6.4943603988122493E-4</v>
      </c>
      <c r="AI3232" s="66">
        <v>2.1076600880857508E-3</v>
      </c>
    </row>
    <row r="3233" spans="2:35" x14ac:dyDescent="0.25">
      <c r="B3233">
        <v>3.6150700000000001E-2</v>
      </c>
      <c r="C3233">
        <v>2.1865345000000001E-2</v>
      </c>
      <c r="F3233">
        <v>3.3640784749830503E-2</v>
      </c>
      <c r="G3233">
        <v>2.32081387553052E-2</v>
      </c>
      <c r="J3233">
        <v>3.5484270370703544E-40</v>
      </c>
      <c r="K3233">
        <f>((3*0.239*1252)/1.893)*J3233</f>
        <v>1.6827079642606783E-37</v>
      </c>
      <c r="N3233">
        <v>3.6150700000000001E-2</v>
      </c>
      <c r="O3233">
        <v>3.3640784749830503E-2</v>
      </c>
      <c r="P3233">
        <f>(N3233-O3233)^2</f>
        <v>6.2996745630334122E-6</v>
      </c>
      <c r="Q3233" s="66">
        <v>1.5101272711649639E-5</v>
      </c>
      <c r="T3233">
        <v>3.6150700000000001E-2</v>
      </c>
      <c r="U3233">
        <v>3.5484270370703544E-40</v>
      </c>
      <c r="V3233">
        <f t="shared" si="176"/>
        <v>1.30687311049E-3</v>
      </c>
      <c r="W3233" s="66">
        <v>5.7851505287270944E-3</v>
      </c>
      <c r="Z3233">
        <v>2.1865345000000001E-2</v>
      </c>
      <c r="AA3233">
        <v>2.32081387553052E-2</v>
      </c>
      <c r="AB3233">
        <f t="shared" si="177"/>
        <v>1.8030950692866378E-6</v>
      </c>
      <c r="AC3233" s="66">
        <v>7.7715662807725219E-6</v>
      </c>
      <c r="AF3233">
        <v>2.1865345000000001E-2</v>
      </c>
      <c r="AG3233">
        <v>1.6827079642606783E-37</v>
      </c>
      <c r="AH3233">
        <f t="shared" si="178"/>
        <v>4.7809331196902507E-4</v>
      </c>
      <c r="AI3233" s="66">
        <v>2.1076600880857508E-3</v>
      </c>
    </row>
    <row r="3234" spans="2:35" x14ac:dyDescent="0.25">
      <c r="B3234">
        <v>3.4947800000000001E-2</v>
      </c>
      <c r="C3234">
        <v>2.1137784999999999E-2</v>
      </c>
      <c r="F3234">
        <v>3.4325321870174098E-2</v>
      </c>
      <c r="G3234">
        <v>2.3591286842532599E-2</v>
      </c>
      <c r="J3234">
        <v>3.5976336067992352E-40</v>
      </c>
      <c r="K3234">
        <f>((3*0.239*1252)/1.893)*J3234</f>
        <v>1.7060423278848201E-37</v>
      </c>
      <c r="N3234">
        <v>3.4947800000000001E-2</v>
      </c>
      <c r="O3234">
        <v>3.4325321870174098E-2</v>
      </c>
      <c r="P3234">
        <f>(N3234-O3234)^2</f>
        <v>3.8747902211155342E-7</v>
      </c>
      <c r="Q3234" s="66">
        <v>1.5101272711649639E-5</v>
      </c>
      <c r="T3234">
        <v>3.4947800000000001E-2</v>
      </c>
      <c r="U3234">
        <v>3.5976336067992352E-40</v>
      </c>
      <c r="V3234">
        <f t="shared" si="176"/>
        <v>1.22134872484E-3</v>
      </c>
      <c r="W3234" s="66">
        <v>5.7851505287270944E-3</v>
      </c>
      <c r="Z3234">
        <v>2.1137784999999999E-2</v>
      </c>
      <c r="AA3234">
        <v>2.3591286842532599E-2</v>
      </c>
      <c r="AB3234">
        <f t="shared" si="177"/>
        <v>6.0196712913108605E-6</v>
      </c>
      <c r="AC3234" s="66">
        <v>7.7715662807725219E-6</v>
      </c>
      <c r="AF3234">
        <v>2.1137784999999999E-2</v>
      </c>
      <c r="AG3234">
        <v>1.7060423278848201E-37</v>
      </c>
      <c r="AH3234">
        <f t="shared" si="178"/>
        <v>4.4680595470622498E-4</v>
      </c>
      <c r="AI3234" s="66">
        <v>2.1076600880857508E-3</v>
      </c>
    </row>
    <row r="3235" spans="2:35" x14ac:dyDescent="0.25">
      <c r="B3235">
        <v>3.3998100000000003E-2</v>
      </c>
      <c r="C3235">
        <v>2.0563369000000001E-2</v>
      </c>
      <c r="F3235">
        <v>2.8452235992955401E-2</v>
      </c>
      <c r="G3235">
        <v>2.0316997820346801E-2</v>
      </c>
      <c r="J3235">
        <v>3.151928923227E-40</v>
      </c>
      <c r="K3235">
        <f>((3*0.239*1252)/1.893)*J3235</f>
        <v>1.4946836574316462E-37</v>
      </c>
      <c r="N3235">
        <v>3.3998100000000003E-2</v>
      </c>
      <c r="O3235">
        <v>2.8452235992955401E-2</v>
      </c>
      <c r="P3235">
        <f>(N3235-O3235)^2</f>
        <v>3.0756607584632808E-5</v>
      </c>
      <c r="Q3235" s="66">
        <v>1.5101272711649639E-5</v>
      </c>
      <c r="T3235">
        <v>3.3998100000000003E-2</v>
      </c>
      <c r="U3235">
        <v>3.151928923227E-40</v>
      </c>
      <c r="V3235">
        <f t="shared" si="176"/>
        <v>1.1558708036100002E-3</v>
      </c>
      <c r="W3235" s="66">
        <v>5.7851505287270944E-3</v>
      </c>
      <c r="Z3235">
        <v>2.0563369000000001E-2</v>
      </c>
      <c r="AA3235">
        <v>2.0316997820346801E-2</v>
      </c>
      <c r="AB3235">
        <f t="shared" si="177"/>
        <v>6.0698758163709713E-8</v>
      </c>
      <c r="AC3235" s="66">
        <v>7.7715662807725219E-6</v>
      </c>
      <c r="AF3235">
        <v>2.0563369000000001E-2</v>
      </c>
      <c r="AG3235">
        <v>1.4946836574316462E-37</v>
      </c>
      <c r="AH3235">
        <f t="shared" si="178"/>
        <v>4.2285214463016107E-4</v>
      </c>
      <c r="AI3235" s="66">
        <v>2.1076600880857508E-3</v>
      </c>
    </row>
    <row r="3236" spans="2:35" x14ac:dyDescent="0.25">
      <c r="B3236">
        <v>3.1972100000000003E-2</v>
      </c>
      <c r="C3236">
        <v>1.9337966000000002E-2</v>
      </c>
      <c r="F3236">
        <v>2.9319494964703201E-2</v>
      </c>
      <c r="G3236">
        <v>2.07984539316E-2</v>
      </c>
      <c r="J3236">
        <v>3.2217712168943097E-40</v>
      </c>
      <c r="K3236">
        <f>((3*0.239*1252)/1.893)*J3236</f>
        <v>1.5278037364324097E-37</v>
      </c>
      <c r="N3236">
        <v>3.1972100000000003E-2</v>
      </c>
      <c r="O3236">
        <v>2.9319494964703201E-2</v>
      </c>
      <c r="P3236">
        <f>(N3236-O3236)^2</f>
        <v>7.0363134732819509E-6</v>
      </c>
      <c r="Q3236" s="66">
        <v>1.5101272711649639E-5</v>
      </c>
      <c r="T3236">
        <v>3.1972100000000003E-2</v>
      </c>
      <c r="U3236">
        <v>3.2217712168943097E-40</v>
      </c>
      <c r="V3236">
        <f t="shared" si="176"/>
        <v>1.0222151784100002E-3</v>
      </c>
      <c r="W3236" s="66">
        <v>5.7851505287270944E-3</v>
      </c>
      <c r="Z3236">
        <v>1.9337966000000002E-2</v>
      </c>
      <c r="AA3236">
        <v>2.07984539316E-2</v>
      </c>
      <c r="AB3236">
        <f t="shared" si="177"/>
        <v>2.1330249983492418E-6</v>
      </c>
      <c r="AC3236" s="66">
        <v>7.7715662807725219E-6</v>
      </c>
      <c r="AF3236">
        <v>1.9337966000000002E-2</v>
      </c>
      <c r="AG3236">
        <v>1.5278037364324097E-37</v>
      </c>
      <c r="AH3236">
        <f t="shared" si="178"/>
        <v>3.7395692901715606E-4</v>
      </c>
      <c r="AI3236" s="66">
        <v>2.1076600880857508E-3</v>
      </c>
    </row>
    <row r="3237" spans="2:35" x14ac:dyDescent="0.25">
      <c r="B3237">
        <v>3.0167800000000002E-2</v>
      </c>
      <c r="C3237">
        <v>1.8246655000000001E-2</v>
      </c>
      <c r="F3237">
        <v>2.6134348293287701E-2</v>
      </c>
      <c r="G3237">
        <v>1.9034745351032199E-2</v>
      </c>
      <c r="J3237">
        <v>2.9553102719941287E-40</v>
      </c>
      <c r="K3237">
        <f>((3*0.239*1252)/1.893)*J3237</f>
        <v>1.4014446625487467E-37</v>
      </c>
      <c r="N3237">
        <v>3.0167800000000002E-2</v>
      </c>
      <c r="O3237">
        <v>2.6134348293287701E-2</v>
      </c>
      <c r="P3237">
        <f>(N3237-O3237)^2</f>
        <v>1.6268732670380367E-5</v>
      </c>
      <c r="Q3237" s="66">
        <v>1.5101272711649639E-5</v>
      </c>
      <c r="T3237">
        <v>3.0167800000000002E-2</v>
      </c>
      <c r="U3237">
        <v>2.9553102719941287E-40</v>
      </c>
      <c r="V3237">
        <f t="shared" si="176"/>
        <v>9.1009615684000008E-4</v>
      </c>
      <c r="W3237" s="66">
        <v>5.7851505287270944E-3</v>
      </c>
      <c r="Z3237">
        <v>1.8246655000000001E-2</v>
      </c>
      <c r="AA3237">
        <v>1.9034745351032199E-2</v>
      </c>
      <c r="AB3237">
        <f t="shared" si="177"/>
        <v>6.2108640139005315E-7</v>
      </c>
      <c r="AC3237" s="66">
        <v>7.7715662807725219E-6</v>
      </c>
      <c r="AF3237">
        <v>1.8246655000000001E-2</v>
      </c>
      <c r="AG3237">
        <v>1.4014446625487467E-37</v>
      </c>
      <c r="AH3237">
        <f t="shared" si="178"/>
        <v>3.3294041868902501E-4</v>
      </c>
      <c r="AI3237" s="66">
        <v>2.1076600880857508E-3</v>
      </c>
    </row>
    <row r="3238" spans="2:35" x14ac:dyDescent="0.25">
      <c r="B3238">
        <v>2.8806600000000002E-2</v>
      </c>
      <c r="C3238">
        <v>1.7423349000000001E-2</v>
      </c>
      <c r="F3238">
        <v>2.4133405530071299E-2</v>
      </c>
      <c r="G3238">
        <v>1.79344563634454E-2</v>
      </c>
      <c r="J3238">
        <v>2.7701460293430537E-40</v>
      </c>
      <c r="K3238">
        <f>((3*0.239*1252)/1.893)*J3238</f>
        <v>1.3136374898070733E-37</v>
      </c>
      <c r="N3238">
        <v>2.8806600000000002E-2</v>
      </c>
      <c r="O3238">
        <v>2.4133405530071299E-2</v>
      </c>
      <c r="P3238">
        <f>(N3238-O3238)^2</f>
        <v>2.1838746553772205E-5</v>
      </c>
      <c r="Q3238" s="66">
        <v>1.5101272711649639E-5</v>
      </c>
      <c r="T3238">
        <v>2.8806600000000002E-2</v>
      </c>
      <c r="U3238">
        <v>2.7701460293430537E-40</v>
      </c>
      <c r="V3238">
        <f t="shared" si="176"/>
        <v>8.2982020356000012E-4</v>
      </c>
      <c r="W3238" s="66">
        <v>5.7851505287270944E-3</v>
      </c>
      <c r="Z3238">
        <v>1.7423349000000001E-2</v>
      </c>
      <c r="AA3238">
        <v>1.79344563634454E-2</v>
      </c>
      <c r="AB3238">
        <f t="shared" si="177"/>
        <v>2.6123073696810719E-7</v>
      </c>
      <c r="AC3238" s="66">
        <v>7.7715662807725219E-6</v>
      </c>
      <c r="AF3238">
        <v>1.7423349000000001E-2</v>
      </c>
      <c r="AG3238">
        <v>1.3136374898070733E-37</v>
      </c>
      <c r="AH3238">
        <f t="shared" si="178"/>
        <v>3.0357309037580104E-4</v>
      </c>
      <c r="AI3238" s="66">
        <v>2.1076600880857508E-3</v>
      </c>
    </row>
    <row r="3239" spans="2:35" x14ac:dyDescent="0.25">
      <c r="B3239">
        <v>2.7571999999999999E-2</v>
      </c>
      <c r="C3239">
        <v>1.6676614999999999E-2</v>
      </c>
      <c r="F3239">
        <v>2.3875625149750099E-2</v>
      </c>
      <c r="G3239">
        <v>1.77932629429754E-2</v>
      </c>
      <c r="J3239">
        <v>2.7449464052309776E-40</v>
      </c>
      <c r="K3239">
        <f>((3*0.239*1252)/1.893)*J3239</f>
        <v>1.3016875165522265E-37</v>
      </c>
      <c r="N3239">
        <v>2.7571999999999999E-2</v>
      </c>
      <c r="O3239">
        <v>2.3875625149750099E-2</v>
      </c>
      <c r="P3239">
        <f>(N3239-O3239)^2</f>
        <v>1.3663187033559975E-5</v>
      </c>
      <c r="Q3239" s="66">
        <v>1.5101272711649639E-5</v>
      </c>
      <c r="T3239">
        <v>2.7571999999999999E-2</v>
      </c>
      <c r="U3239">
        <v>2.7449464052309776E-40</v>
      </c>
      <c r="V3239">
        <f t="shared" si="176"/>
        <v>7.6021518399999998E-4</v>
      </c>
      <c r="W3239" s="66">
        <v>5.7851505287270944E-3</v>
      </c>
      <c r="Z3239">
        <v>1.6676614999999999E-2</v>
      </c>
      <c r="AA3239">
        <v>1.77932629429754E-2</v>
      </c>
      <c r="AB3239">
        <f t="shared" si="177"/>
        <v>1.2469026285511945E-6</v>
      </c>
      <c r="AC3239" s="66">
        <v>7.7715662807725219E-6</v>
      </c>
      <c r="AF3239">
        <v>1.6676614999999999E-2</v>
      </c>
      <c r="AG3239">
        <v>1.3016875165522265E-37</v>
      </c>
      <c r="AH3239">
        <f t="shared" si="178"/>
        <v>2.7810948785822497E-4</v>
      </c>
      <c r="AI3239" s="66">
        <v>2.1076600880857508E-3</v>
      </c>
    </row>
    <row r="3240" spans="2:35" x14ac:dyDescent="0.25">
      <c r="B3240">
        <v>2.6274100000000002E-2</v>
      </c>
      <c r="C3240">
        <v>1.5891595000000001E-2</v>
      </c>
      <c r="F3240">
        <v>2.2379726784223099E-2</v>
      </c>
      <c r="G3240">
        <v>1.6977015337761098E-2</v>
      </c>
      <c r="J3240">
        <v>2.5909989823235002E-40</v>
      </c>
      <c r="K3240">
        <f>((3*0.239*1252)/1.893)*J3240</f>
        <v>1.2286837456144157E-37</v>
      </c>
      <c r="N3240">
        <v>2.6274100000000002E-2</v>
      </c>
      <c r="O3240">
        <v>2.2379726784223099E-2</v>
      </c>
      <c r="P3240">
        <f>(N3240-O3240)^2</f>
        <v>1.5166142743760536E-5</v>
      </c>
      <c r="Q3240" s="66">
        <v>1.5101272711649639E-5</v>
      </c>
      <c r="T3240">
        <v>2.6274100000000002E-2</v>
      </c>
      <c r="U3240">
        <v>2.5909989823235002E-40</v>
      </c>
      <c r="V3240">
        <f t="shared" si="176"/>
        <v>6.9032833081000009E-4</v>
      </c>
      <c r="W3240" s="66">
        <v>5.7851505287270944E-3</v>
      </c>
      <c r="Z3240">
        <v>1.5891595000000001E-2</v>
      </c>
      <c r="AA3240">
        <v>1.6977015337761098E-2</v>
      </c>
      <c r="AB3240">
        <f t="shared" si="177"/>
        <v>1.1781373096254139E-6</v>
      </c>
      <c r="AC3240" s="66">
        <v>7.7715662807725219E-6</v>
      </c>
      <c r="AF3240">
        <v>1.5891595000000001E-2</v>
      </c>
      <c r="AG3240">
        <v>1.2286837456144157E-37</v>
      </c>
      <c r="AH3240">
        <f t="shared" si="178"/>
        <v>2.5254279164402504E-4</v>
      </c>
      <c r="AI3240" s="66">
        <v>2.1076600880857508E-3</v>
      </c>
    </row>
    <row r="3241" spans="2:35" x14ac:dyDescent="0.25">
      <c r="B3241">
        <v>2.54827E-2</v>
      </c>
      <c r="C3241">
        <v>1.5412924999999999E-2</v>
      </c>
      <c r="F3241">
        <v>2.1667044467085301E-2</v>
      </c>
      <c r="G3241">
        <v>1.6590312508894201E-2</v>
      </c>
      <c r="J3241">
        <v>2.5121246431045078E-40</v>
      </c>
      <c r="K3241">
        <f>((3*0.239*1252)/1.893)*J3241</f>
        <v>1.1912805589649376E-37</v>
      </c>
      <c r="N3241">
        <v>2.54827E-2</v>
      </c>
      <c r="O3241">
        <v>2.1667044467085301E-2</v>
      </c>
      <c r="P3241">
        <f>(N3241-O3241)^2</f>
        <v>1.455922714586256E-5</v>
      </c>
      <c r="Q3241" s="66">
        <v>1.5101272711649639E-5</v>
      </c>
      <c r="T3241">
        <v>2.54827E-2</v>
      </c>
      <c r="U3241">
        <v>2.5121246431045078E-40</v>
      </c>
      <c r="V3241">
        <f t="shared" si="176"/>
        <v>6.4936799929000001E-4</v>
      </c>
      <c r="W3241" s="66">
        <v>5.7851505287270944E-3</v>
      </c>
      <c r="Z3241">
        <v>1.5412924999999999E-2</v>
      </c>
      <c r="AA3241">
        <v>1.6590312508894201E-2</v>
      </c>
      <c r="AB3241">
        <f t="shared" si="177"/>
        <v>1.3862413461000931E-6</v>
      </c>
      <c r="AC3241" s="66">
        <v>7.7715662807725219E-6</v>
      </c>
      <c r="AF3241">
        <v>1.5412924999999999E-2</v>
      </c>
      <c r="AG3241">
        <v>1.1912805589649376E-37</v>
      </c>
      <c r="AH3241">
        <f t="shared" si="178"/>
        <v>2.3755825705562499E-4</v>
      </c>
      <c r="AI3241" s="66">
        <v>2.1076600880857508E-3</v>
      </c>
    </row>
    <row r="3242" spans="2:35" x14ac:dyDescent="0.25">
      <c r="B3242">
        <v>2.3741700000000001E-2</v>
      </c>
      <c r="C3242">
        <v>1.4359901E-2</v>
      </c>
      <c r="F3242">
        <v>2.07017684678662E-2</v>
      </c>
      <c r="G3242">
        <v>1.60693510339339E-2</v>
      </c>
      <c r="J3242">
        <v>2.3980071448270825E-40</v>
      </c>
      <c r="K3242">
        <f>((3*0.239*1252)/1.893)*J3242</f>
        <v>1.1371646306375884E-37</v>
      </c>
      <c r="N3242">
        <v>2.3741700000000001E-2</v>
      </c>
      <c r="O3242">
        <v>2.07017684678662E-2</v>
      </c>
      <c r="P3242">
        <f>(N3242-O3242)^2</f>
        <v>9.2411837200613624E-6</v>
      </c>
      <c r="Q3242" s="66">
        <v>1.5101272711649639E-5</v>
      </c>
      <c r="T3242">
        <v>2.3741700000000001E-2</v>
      </c>
      <c r="U3242">
        <v>2.3980071448270825E-40</v>
      </c>
      <c r="V3242">
        <f t="shared" si="176"/>
        <v>5.6366831889000004E-4</v>
      </c>
      <c r="W3242" s="66">
        <v>5.7851505287270944E-3</v>
      </c>
      <c r="Z3242">
        <v>1.4359901E-2</v>
      </c>
      <c r="AA3242">
        <v>1.60693510339339E-2</v>
      </c>
      <c r="AB3242">
        <f t="shared" si="177"/>
        <v>2.9222194185166131E-6</v>
      </c>
      <c r="AC3242" s="66">
        <v>7.7715662807725219E-6</v>
      </c>
      <c r="AF3242">
        <v>1.4359901E-2</v>
      </c>
      <c r="AG3242">
        <v>1.1371646306375884E-37</v>
      </c>
      <c r="AH3242">
        <f t="shared" si="178"/>
        <v>2.0620675672980098E-4</v>
      </c>
      <c r="AI3242" s="66">
        <v>2.1076600880857508E-3</v>
      </c>
    </row>
    <row r="3243" spans="2:35" x14ac:dyDescent="0.25">
      <c r="B3243">
        <v>2.10826E-2</v>
      </c>
      <c r="C3243">
        <v>1.2751574E-2</v>
      </c>
      <c r="F3243">
        <v>1.8428789362760802E-2</v>
      </c>
      <c r="G3243">
        <v>1.48607500553476E-2</v>
      </c>
      <c r="J3243">
        <v>2.0802705548044385E-40</v>
      </c>
      <c r="K3243">
        <f>((3*0.239*1252)/1.893)*J3243</f>
        <v>9.8649001200162042E-38</v>
      </c>
      <c r="N3243">
        <v>2.10826E-2</v>
      </c>
      <c r="O3243">
        <v>1.8428789362760802E-2</v>
      </c>
      <c r="P3243">
        <f>(N3243-O3243)^2</f>
        <v>7.0427108983239205E-6</v>
      </c>
      <c r="Q3243" s="66">
        <v>1.5101272711649639E-5</v>
      </c>
      <c r="T3243">
        <v>2.10826E-2</v>
      </c>
      <c r="U3243">
        <v>2.0802705548044385E-40</v>
      </c>
      <c r="V3243">
        <f t="shared" si="176"/>
        <v>4.4447602276000001E-4</v>
      </c>
      <c r="W3243" s="66">
        <v>5.7851505287270944E-3</v>
      </c>
      <c r="Z3243">
        <v>1.2751574E-2</v>
      </c>
      <c r="AA3243">
        <v>1.48607500553476E-2</v>
      </c>
      <c r="AB3243">
        <f t="shared" si="177"/>
        <v>4.4486236324516645E-6</v>
      </c>
      <c r="AC3243" s="66">
        <v>7.7715662807725219E-6</v>
      </c>
      <c r="AF3243">
        <v>1.2751574E-2</v>
      </c>
      <c r="AG3243">
        <v>9.8649001200162042E-38</v>
      </c>
      <c r="AH3243">
        <f t="shared" si="178"/>
        <v>1.6260263947747599E-4</v>
      </c>
      <c r="AI3243" s="66">
        <v>2.1076600880857508E-3</v>
      </c>
    </row>
    <row r="3244" spans="2:35" x14ac:dyDescent="0.25">
      <c r="B3244">
        <v>2.0006300000000001E-2</v>
      </c>
      <c r="C3244">
        <v>1.2100586E-2</v>
      </c>
      <c r="F3244">
        <v>1.77304632346072E-2</v>
      </c>
      <c r="G3244">
        <v>1.4497199914281301E-2</v>
      </c>
      <c r="J3244">
        <v>1.9607925044491682E-40</v>
      </c>
      <c r="K3244">
        <f>((3*0.239*1252)/1.893)*J3244</f>
        <v>9.2983204361539724E-38</v>
      </c>
      <c r="N3244">
        <v>2.0006300000000001E-2</v>
      </c>
      <c r="O3244">
        <v>1.77304632346072E-2</v>
      </c>
      <c r="P3244">
        <f>(N3244-O3244)^2</f>
        <v>5.1794329827135671E-6</v>
      </c>
      <c r="Q3244" s="66">
        <v>1.5101272711649639E-5</v>
      </c>
      <c r="T3244">
        <v>2.0006300000000001E-2</v>
      </c>
      <c r="U3244">
        <v>1.9607925044491682E-40</v>
      </c>
      <c r="V3244">
        <f t="shared" si="176"/>
        <v>4.0025203969000007E-4</v>
      </c>
      <c r="W3244" s="66">
        <v>5.7851505287270944E-3</v>
      </c>
      <c r="Z3244">
        <v>1.2100586E-2</v>
      </c>
      <c r="AA3244">
        <v>1.4497199914281301E-2</v>
      </c>
      <c r="AB3244">
        <f t="shared" si="177"/>
        <v>5.7437582541267368E-6</v>
      </c>
      <c r="AC3244" s="66">
        <v>7.7715662807725219E-6</v>
      </c>
      <c r="AF3244">
        <v>1.2100586E-2</v>
      </c>
      <c r="AG3244">
        <v>9.2983204361539724E-38</v>
      </c>
      <c r="AH3244">
        <f t="shared" si="178"/>
        <v>1.4642418154339599E-4</v>
      </c>
      <c r="AI3244" s="66">
        <v>2.1076600880857508E-3</v>
      </c>
    </row>
    <row r="3245" spans="2:35" x14ac:dyDescent="0.25">
      <c r="B3245">
        <v>1.8581799999999999E-2</v>
      </c>
      <c r="C3245">
        <v>1.1238992999999999E-2</v>
      </c>
      <c r="F3245">
        <v>1.6910085138177801E-2</v>
      </c>
      <c r="G3245">
        <v>1.4077858964982501E-2</v>
      </c>
      <c r="J3245">
        <v>1.7976269869039459E-40</v>
      </c>
      <c r="K3245">
        <f>((3*0.239*1252)/1.893)*J3245</f>
        <v>8.5245693825244677E-38</v>
      </c>
      <c r="N3245">
        <v>1.8581799999999999E-2</v>
      </c>
      <c r="O3245">
        <v>1.6910085138177801E-2</v>
      </c>
      <c r="P3245">
        <f>(N3245-O3245)^2</f>
        <v>2.7946305792372111E-6</v>
      </c>
      <c r="Q3245" s="66">
        <v>1.5101272711649639E-5</v>
      </c>
      <c r="T3245">
        <v>1.8581799999999999E-2</v>
      </c>
      <c r="U3245">
        <v>1.7976269869039459E-40</v>
      </c>
      <c r="V3245">
        <f t="shared" si="176"/>
        <v>3.4528329123999994E-4</v>
      </c>
      <c r="W3245" s="66">
        <v>5.7851505287270944E-3</v>
      </c>
      <c r="Z3245">
        <v>1.1238992999999999E-2</v>
      </c>
      <c r="AA3245">
        <v>1.4077858964982501E-2</v>
      </c>
      <c r="AB3245">
        <f t="shared" si="177"/>
        <v>8.0591599671360293E-6</v>
      </c>
      <c r="AC3245" s="66">
        <v>7.7715662807725219E-6</v>
      </c>
      <c r="AF3245">
        <v>1.1238992999999999E-2</v>
      </c>
      <c r="AG3245">
        <v>8.5245693825244677E-38</v>
      </c>
      <c r="AH3245">
        <f t="shared" si="178"/>
        <v>1.2631496365404898E-4</v>
      </c>
      <c r="AI3245" s="66">
        <v>2.1076600880857508E-3</v>
      </c>
    </row>
    <row r="3246" spans="2:35" x14ac:dyDescent="0.25">
      <c r="B3246">
        <v>1.6872399999999999E-2</v>
      </c>
      <c r="C3246">
        <v>1.0205082000000001E-2</v>
      </c>
      <c r="F3246">
        <v>1.6627615013580899E-2</v>
      </c>
      <c r="G3246">
        <v>1.3936159690238901E-2</v>
      </c>
      <c r="J3246">
        <v>1.7333148280585984E-40</v>
      </c>
      <c r="K3246">
        <f>((3*0.239*1252)/1.893)*J3246</f>
        <v>8.21959317544086E-38</v>
      </c>
      <c r="N3246">
        <v>1.6872399999999999E-2</v>
      </c>
      <c r="O3246">
        <v>1.6627615013580899E-2</v>
      </c>
      <c r="P3246">
        <f>(N3246-O3246)^2</f>
        <v>5.9919689576199238E-8</v>
      </c>
      <c r="Q3246" s="66">
        <v>1.5101272711649639E-5</v>
      </c>
      <c r="T3246">
        <v>1.6872399999999999E-2</v>
      </c>
      <c r="U3246">
        <v>1.7333148280585984E-40</v>
      </c>
      <c r="V3246">
        <f t="shared" si="176"/>
        <v>2.8467788175999998E-4</v>
      </c>
      <c r="W3246" s="66">
        <v>5.7851505287270944E-3</v>
      </c>
      <c r="Z3246">
        <v>1.0205082000000001E-2</v>
      </c>
      <c r="AA3246">
        <v>1.3936159690238901E-2</v>
      </c>
      <c r="AB3246">
        <f t="shared" si="177"/>
        <v>1.3920940730598445E-5</v>
      </c>
      <c r="AC3246" s="66">
        <v>7.7715662807725219E-6</v>
      </c>
      <c r="AF3246">
        <v>1.0205082000000001E-2</v>
      </c>
      <c r="AG3246">
        <v>8.21959317544086E-38</v>
      </c>
      <c r="AH3246">
        <f t="shared" si="178"/>
        <v>1.0414369862672401E-4</v>
      </c>
      <c r="AI3246" s="66">
        <v>2.1076600880857508E-3</v>
      </c>
    </row>
    <row r="3247" spans="2:35" x14ac:dyDescent="0.25">
      <c r="B3247">
        <v>1.52263E-2</v>
      </c>
      <c r="C3247">
        <v>9.2094570000000008E-3</v>
      </c>
      <c r="F3247">
        <v>1.5940328410454299E-2</v>
      </c>
      <c r="G3247">
        <v>1.36001849189855E-2</v>
      </c>
      <c r="J3247">
        <v>1.5492373485259869E-40</v>
      </c>
      <c r="K3247">
        <f>((3*0.239*1252)/1.893)*J3247</f>
        <v>7.3466750130702694E-38</v>
      </c>
      <c r="N3247">
        <v>1.52263E-2</v>
      </c>
      <c r="O3247">
        <v>1.5940328410454299E-2</v>
      </c>
      <c r="P3247">
        <f>(N3247-O3247)^2</f>
        <v>5.0983657093589323E-7</v>
      </c>
      <c r="Q3247" s="66">
        <v>1.5101272711649639E-5</v>
      </c>
      <c r="T3247">
        <v>1.52263E-2</v>
      </c>
      <c r="U3247">
        <v>1.5492373485259869E-40</v>
      </c>
      <c r="V3247">
        <f t="shared" si="176"/>
        <v>2.3184021169E-4</v>
      </c>
      <c r="W3247" s="66">
        <v>5.7851505287270944E-3</v>
      </c>
      <c r="Z3247">
        <v>9.2094570000000008E-3</v>
      </c>
      <c r="AA3247">
        <v>1.36001849189855E-2</v>
      </c>
      <c r="AB3247">
        <f t="shared" si="177"/>
        <v>1.9278491658558732E-5</v>
      </c>
      <c r="AC3247" s="66">
        <v>7.7715662807725219E-6</v>
      </c>
      <c r="AF3247">
        <v>9.2094570000000008E-3</v>
      </c>
      <c r="AG3247">
        <v>7.3466750130702694E-38</v>
      </c>
      <c r="AH3247">
        <f t="shared" si="178"/>
        <v>8.4814098234849012E-5</v>
      </c>
      <c r="AI3247" s="66">
        <v>2.1076600880857508E-3</v>
      </c>
    </row>
    <row r="3248" spans="2:35" x14ac:dyDescent="0.25">
      <c r="B3248">
        <v>1.4086700000000001E-2</v>
      </c>
      <c r="C3248">
        <v>8.5201819999999994E-3</v>
      </c>
      <c r="F3248">
        <v>1.55260168193769E-2</v>
      </c>
      <c r="G3248">
        <v>1.3407109964255899E-2</v>
      </c>
      <c r="J3248">
        <v>1.4074885767643684E-40</v>
      </c>
      <c r="K3248">
        <f>((3*0.239*1252)/1.893)*J3248</f>
        <v>6.6744848153414969E-38</v>
      </c>
      <c r="N3248">
        <v>1.4086700000000001E-2</v>
      </c>
      <c r="O3248">
        <v>1.55260168193769E-2</v>
      </c>
      <c r="P3248">
        <f>(N3248-O3248)^2</f>
        <v>2.0716329065412332E-6</v>
      </c>
      <c r="Q3248" s="66">
        <v>1.5101272711649639E-5</v>
      </c>
      <c r="T3248">
        <v>1.4086700000000001E-2</v>
      </c>
      <c r="U3248">
        <v>1.4074885767643684E-40</v>
      </c>
      <c r="V3248">
        <f t="shared" si="176"/>
        <v>1.9843511689000002E-4</v>
      </c>
      <c r="W3248" s="66">
        <v>5.7851505287270944E-3</v>
      </c>
      <c r="Z3248">
        <v>8.5201819999999994E-3</v>
      </c>
      <c r="AA3248">
        <v>1.3407109964255899E-2</v>
      </c>
      <c r="AB3248">
        <f t="shared" si="177"/>
        <v>2.3882064927826315E-5</v>
      </c>
      <c r="AC3248" s="66">
        <v>7.7715662807725219E-6</v>
      </c>
      <c r="AF3248">
        <v>8.5201819999999994E-3</v>
      </c>
      <c r="AG3248">
        <v>6.6744848153414969E-38</v>
      </c>
      <c r="AH3248">
        <f t="shared" si="178"/>
        <v>7.2593501313123989E-5</v>
      </c>
      <c r="AI3248" s="66">
        <v>2.1076600880857508E-3</v>
      </c>
    </row>
    <row r="3249" spans="2:35" x14ac:dyDescent="0.25">
      <c r="B3249">
        <v>1.2788900000000001E-2</v>
      </c>
      <c r="C3249">
        <v>7.7352230000000003E-3</v>
      </c>
      <c r="F3249">
        <v>1.51678780119126E-2</v>
      </c>
      <c r="G3249">
        <v>1.32511079557407E-2</v>
      </c>
      <c r="J3249">
        <v>1.2477556840407989E-40</v>
      </c>
      <c r="K3249">
        <f>((3*0.239*1252)/1.893)*J3249</f>
        <v>5.9170116929343922E-38</v>
      </c>
      <c r="N3249">
        <v>1.2788900000000001E-2</v>
      </c>
      <c r="O3249">
        <v>1.51678780119126E-2</v>
      </c>
      <c r="P3249">
        <f>(N3249-O3249)^2</f>
        <v>5.6595363811636251E-6</v>
      </c>
      <c r="Q3249" s="66">
        <v>1.5101272711649639E-5</v>
      </c>
      <c r="T3249">
        <v>1.2788900000000001E-2</v>
      </c>
      <c r="U3249">
        <v>1.2477556840407989E-40</v>
      </c>
      <c r="V3249">
        <f t="shared" si="176"/>
        <v>1.6355596321E-4</v>
      </c>
      <c r="W3249" s="66">
        <v>5.7851505287270944E-3</v>
      </c>
      <c r="Z3249">
        <v>7.7352230000000003E-3</v>
      </c>
      <c r="AA3249">
        <v>1.32511079557407E-2</v>
      </c>
      <c r="AB3249">
        <f t="shared" si="177"/>
        <v>3.0424986844966579E-5</v>
      </c>
      <c r="AC3249" s="66">
        <v>7.7715662807725219E-6</v>
      </c>
      <c r="AF3249">
        <v>7.7352230000000003E-3</v>
      </c>
      <c r="AG3249">
        <v>5.9170116929343922E-38</v>
      </c>
      <c r="AH3249">
        <f t="shared" si="178"/>
        <v>5.9833674859729007E-5</v>
      </c>
      <c r="AI3249" s="66">
        <v>2.1076600880857508E-3</v>
      </c>
    </row>
    <row r="3250" spans="2:35" x14ac:dyDescent="0.25">
      <c r="B3250">
        <v>8.9585299999999993E-3</v>
      </c>
      <c r="C3250">
        <v>5.4184660000000003E-3</v>
      </c>
      <c r="F3250">
        <v>1.4707491703689599E-2</v>
      </c>
      <c r="G3250">
        <v>1.30955792696376E-2</v>
      </c>
      <c r="J3250">
        <v>8.7572468226460206E-41</v>
      </c>
      <c r="K3250">
        <f>((3*0.239*1252)/1.893)*J3250</f>
        <v>4.1527946945272956E-38</v>
      </c>
      <c r="N3250">
        <v>8.9585299999999993E-3</v>
      </c>
      <c r="O3250">
        <v>1.4707491703689599E-2</v>
      </c>
      <c r="P3250">
        <f>(N3250-O3250)^2</f>
        <v>3.3050560670489626E-5</v>
      </c>
      <c r="Q3250" s="66">
        <v>1.5101272711649639E-5</v>
      </c>
      <c r="T3250">
        <v>8.9585299999999993E-3</v>
      </c>
      <c r="U3250">
        <v>8.7572468226460206E-41</v>
      </c>
      <c r="V3250">
        <f t="shared" si="176"/>
        <v>8.0255259760899988E-5</v>
      </c>
      <c r="W3250" s="66">
        <v>5.7851505287270944E-3</v>
      </c>
      <c r="Z3250">
        <v>5.4184660000000003E-3</v>
      </c>
      <c r="AA3250">
        <v>1.30955792696376E-2</v>
      </c>
      <c r="AB3250">
        <f t="shared" si="177"/>
        <v>5.8938068154845717E-5</v>
      </c>
      <c r="AC3250" s="66">
        <v>7.7715662807725219E-6</v>
      </c>
      <c r="AF3250">
        <v>5.4184660000000003E-3</v>
      </c>
      <c r="AG3250">
        <v>4.1527946945272956E-38</v>
      </c>
      <c r="AH3250">
        <f t="shared" si="178"/>
        <v>2.9359773793156003E-5</v>
      </c>
      <c r="AI3250" s="66">
        <v>2.1076600880857508E-3</v>
      </c>
    </row>
    <row r="3251" spans="2:35" x14ac:dyDescent="0.25">
      <c r="B3251">
        <v>7.8505899999999993E-3</v>
      </c>
      <c r="C3251">
        <v>4.7483409999999997E-3</v>
      </c>
      <c r="F3251">
        <v>1.4651169084948901E-2</v>
      </c>
      <c r="G3251">
        <v>1.3092668160355401E-2</v>
      </c>
      <c r="J3251">
        <v>7.6571770561530464E-41</v>
      </c>
      <c r="K3251">
        <f>((3*0.239*1252)/1.893)*J3251</f>
        <v>3.6311280129295778E-38</v>
      </c>
      <c r="N3251">
        <v>7.8505899999999993E-3</v>
      </c>
      <c r="O3251">
        <v>1.4651169084948901E-2</v>
      </c>
      <c r="P3251">
        <f>(N3251-O3251)^2</f>
        <v>4.6247875890644437E-5</v>
      </c>
      <c r="Q3251" s="66">
        <v>1.5101272711649639E-5</v>
      </c>
      <c r="T3251">
        <v>7.8505899999999993E-3</v>
      </c>
      <c r="U3251">
        <v>7.6571770561530464E-41</v>
      </c>
      <c r="V3251">
        <f t="shared" si="176"/>
        <v>6.1631763348099988E-5</v>
      </c>
      <c r="W3251" s="66">
        <v>5.7851505287270944E-3</v>
      </c>
      <c r="Z3251">
        <v>4.7483409999999997E-3</v>
      </c>
      <c r="AA3251">
        <v>1.3092668160355401E-2</v>
      </c>
      <c r="AB3251">
        <f t="shared" si="177"/>
        <v>6.9627795759044829E-5</v>
      </c>
      <c r="AC3251" s="66">
        <v>7.7715662807725219E-6</v>
      </c>
      <c r="AF3251">
        <v>4.7483409999999997E-3</v>
      </c>
      <c r="AG3251">
        <v>3.6311280129295778E-38</v>
      </c>
      <c r="AH3251">
        <f t="shared" si="178"/>
        <v>2.2546742252280998E-5</v>
      </c>
      <c r="AI3251" s="66">
        <v>2.1076600880857508E-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C2CBA-157E-4CA5-8F77-5457C0F53898}">
  <dimension ref="A2:A3252"/>
  <sheetViews>
    <sheetView workbookViewId="0">
      <selection activeCell="A2" sqref="A2:A3252"/>
    </sheetView>
  </sheetViews>
  <sheetFormatPr defaultRowHeight="15" x14ac:dyDescent="0.25"/>
  <sheetData>
    <row r="2" spans="1:1" x14ac:dyDescent="0.25">
      <c r="A2">
        <v>2.824896331712208E-7</v>
      </c>
    </row>
    <row r="3" spans="1:1" x14ac:dyDescent="0.25">
      <c r="A3">
        <v>7.1760319393024658E-8</v>
      </c>
    </row>
    <row r="4" spans="1:1" x14ac:dyDescent="0.25">
      <c r="A4">
        <v>2.4225840462796349E-8</v>
      </c>
    </row>
    <row r="5" spans="1:1" x14ac:dyDescent="0.25">
      <c r="A5">
        <v>6.401504558591089E-11</v>
      </c>
    </row>
    <row r="6" spans="1:1" x14ac:dyDescent="0.25">
      <c r="A6">
        <v>1.0380236555893349E-7</v>
      </c>
    </row>
    <row r="7" spans="1:1" x14ac:dyDescent="0.25">
      <c r="A7">
        <v>9.5747958747045629E-9</v>
      </c>
    </row>
    <row r="8" spans="1:1" x14ac:dyDescent="0.25">
      <c r="A8">
        <v>4.7889726543781717E-10</v>
      </c>
    </row>
    <row r="9" spans="1:1" x14ac:dyDescent="0.25">
      <c r="A9">
        <v>3.2622401418450267E-9</v>
      </c>
    </row>
    <row r="10" spans="1:1" x14ac:dyDescent="0.25">
      <c r="A10">
        <v>4.7039182013180945E-8</v>
      </c>
    </row>
    <row r="11" spans="1:1" x14ac:dyDescent="0.25">
      <c r="A11">
        <v>7.8440259964044599E-8</v>
      </c>
    </row>
    <row r="12" spans="1:1" x14ac:dyDescent="0.25">
      <c r="A12">
        <v>8.8623533270014503E-8</v>
      </c>
    </row>
    <row r="13" spans="1:1" x14ac:dyDescent="0.25">
      <c r="A13">
        <v>1.0935543488341045E-7</v>
      </c>
    </row>
    <row r="14" spans="1:1" x14ac:dyDescent="0.25">
      <c r="A14">
        <v>1.289614753618954E-7</v>
      </c>
    </row>
    <row r="15" spans="1:1" x14ac:dyDescent="0.25">
      <c r="A15">
        <v>1.5036246870772687E-7</v>
      </c>
    </row>
    <row r="16" spans="1:1" x14ac:dyDescent="0.25">
      <c r="A16">
        <v>1.7342969484626359E-7</v>
      </c>
    </row>
    <row r="17" spans="1:1" x14ac:dyDescent="0.25">
      <c r="A17">
        <v>2.0320988220493348E-7</v>
      </c>
    </row>
    <row r="18" spans="1:1" x14ac:dyDescent="0.25">
      <c r="A18">
        <v>2.1805845488172788E-7</v>
      </c>
    </row>
    <row r="19" spans="1:1" x14ac:dyDescent="0.25">
      <c r="A19">
        <v>2.0412964696424267E-7</v>
      </c>
    </row>
    <row r="20" spans="1:1" x14ac:dyDescent="0.25">
      <c r="A20">
        <v>2.4845021283901563E-7</v>
      </c>
    </row>
    <row r="21" spans="1:1" x14ac:dyDescent="0.25">
      <c r="A21">
        <v>2.0848672531976427E-7</v>
      </c>
    </row>
    <row r="22" spans="1:1" x14ac:dyDescent="0.25">
      <c r="A22">
        <v>2.3033084050535555E-7</v>
      </c>
    </row>
    <row r="23" spans="1:1" x14ac:dyDescent="0.25">
      <c r="A23">
        <v>2.2552720261683859E-7</v>
      </c>
    </row>
    <row r="24" spans="1:1" x14ac:dyDescent="0.25">
      <c r="A24">
        <v>2.3256995002962008E-7</v>
      </c>
    </row>
    <row r="25" spans="1:1" x14ac:dyDescent="0.25">
      <c r="A25">
        <v>2.7088074169260533E-7</v>
      </c>
    </row>
    <row r="26" spans="1:1" x14ac:dyDescent="0.25">
      <c r="A26">
        <v>2.8569845601586449E-7</v>
      </c>
    </row>
    <row r="27" spans="1:1" x14ac:dyDescent="0.25">
      <c r="A27">
        <v>2.8989576900091847E-7</v>
      </c>
    </row>
    <row r="28" spans="1:1" x14ac:dyDescent="0.25">
      <c r="A28">
        <v>3.0059314540147926E-7</v>
      </c>
    </row>
    <row r="29" spans="1:1" x14ac:dyDescent="0.25">
      <c r="A29">
        <v>3.0655852273845698E-7</v>
      </c>
    </row>
    <row r="30" spans="1:1" x14ac:dyDescent="0.25">
      <c r="A30">
        <v>8.0876597567866177E-7</v>
      </c>
    </row>
    <row r="31" spans="1:1" x14ac:dyDescent="0.25">
      <c r="A31">
        <v>3.8900855215027507E-10</v>
      </c>
    </row>
    <row r="32" spans="1:1" x14ac:dyDescent="0.25">
      <c r="A32">
        <v>3.890249700252066E-8</v>
      </c>
    </row>
    <row r="33" spans="1:1" x14ac:dyDescent="0.25">
      <c r="A33">
        <v>1.190470385725362E-7</v>
      </c>
    </row>
    <row r="34" spans="1:1" x14ac:dyDescent="0.25">
      <c r="A34">
        <v>2.0752088608292318E-7</v>
      </c>
    </row>
    <row r="35" spans="1:1" x14ac:dyDescent="0.25">
      <c r="A35">
        <v>8.4310945525369187E-8</v>
      </c>
    </row>
    <row r="36" spans="1:1" x14ac:dyDescent="0.25">
      <c r="A36">
        <v>1.1695467637290516E-7</v>
      </c>
    </row>
    <row r="37" spans="1:1" x14ac:dyDescent="0.25">
      <c r="A37">
        <v>2.1365188316279517E-7</v>
      </c>
    </row>
    <row r="38" spans="1:1" x14ac:dyDescent="0.25">
      <c r="A38">
        <v>2.2573441959486638E-7</v>
      </c>
    </row>
    <row r="39" spans="1:1" x14ac:dyDescent="0.25">
      <c r="A39">
        <v>2.2605582932509155E-7</v>
      </c>
    </row>
    <row r="40" spans="1:1" x14ac:dyDescent="0.25">
      <c r="A40">
        <v>2.0660667370228677E-7</v>
      </c>
    </row>
    <row r="41" spans="1:1" x14ac:dyDescent="0.25">
      <c r="A41">
        <v>2.7573380072024785E-7</v>
      </c>
    </row>
    <row r="42" spans="1:1" x14ac:dyDescent="0.25">
      <c r="A42">
        <v>2.4142690675082828E-7</v>
      </c>
    </row>
    <row r="43" spans="1:1" x14ac:dyDescent="0.25">
      <c r="A43">
        <v>2.2555620479468158E-7</v>
      </c>
    </row>
    <row r="44" spans="1:1" x14ac:dyDescent="0.25">
      <c r="A44">
        <v>2.6020416797858213E-7</v>
      </c>
    </row>
    <row r="45" spans="1:1" x14ac:dyDescent="0.25">
      <c r="A45">
        <v>2.6046931466188161E-7</v>
      </c>
    </row>
    <row r="46" spans="1:1" x14ac:dyDescent="0.25">
      <c r="A46">
        <v>2.6861389829588076E-7</v>
      </c>
    </row>
    <row r="47" spans="1:1" x14ac:dyDescent="0.25">
      <c r="A47">
        <v>2.5658758567959351E-7</v>
      </c>
    </row>
    <row r="48" spans="1:1" x14ac:dyDescent="0.25">
      <c r="A48">
        <v>2.6949179413233843E-7</v>
      </c>
    </row>
    <row r="49" spans="1:1" x14ac:dyDescent="0.25">
      <c r="A49">
        <v>1.289513435282458E-6</v>
      </c>
    </row>
    <row r="50" spans="1:1" x14ac:dyDescent="0.25">
      <c r="A50">
        <v>1.8705428634200906E-8</v>
      </c>
    </row>
    <row r="51" spans="1:1" x14ac:dyDescent="0.25">
      <c r="A51">
        <v>3.0210191768346672E-8</v>
      </c>
    </row>
    <row r="52" spans="1:1" x14ac:dyDescent="0.25">
      <c r="A52">
        <v>1.1495395227595656E-9</v>
      </c>
    </row>
    <row r="53" spans="1:1" x14ac:dyDescent="0.25">
      <c r="A53">
        <v>7.3079766533195734E-9</v>
      </c>
    </row>
    <row r="54" spans="1:1" x14ac:dyDescent="0.25">
      <c r="A54">
        <v>5.6009268518268214E-8</v>
      </c>
    </row>
    <row r="55" spans="1:1" x14ac:dyDescent="0.25">
      <c r="A55">
        <v>1.6234344329829933E-7</v>
      </c>
    </row>
    <row r="56" spans="1:1" x14ac:dyDescent="0.25">
      <c r="A56">
        <v>2.5373254419410612E-7</v>
      </c>
    </row>
    <row r="57" spans="1:1" x14ac:dyDescent="0.25">
      <c r="A57">
        <v>2.4402986648726405E-7</v>
      </c>
    </row>
    <row r="58" spans="1:1" x14ac:dyDescent="0.25">
      <c r="A58">
        <v>2.3160479373911619E-7</v>
      </c>
    </row>
    <row r="59" spans="1:1" x14ac:dyDescent="0.25">
      <c r="A59">
        <v>2.1882525944971543E-7</v>
      </c>
    </row>
    <row r="60" spans="1:1" x14ac:dyDescent="0.25">
      <c r="A60">
        <v>2.4097701002593984E-7</v>
      </c>
    </row>
    <row r="61" spans="1:1" x14ac:dyDescent="0.25">
      <c r="A61">
        <v>2.6533226403183204E-7</v>
      </c>
    </row>
    <row r="62" spans="1:1" x14ac:dyDescent="0.25">
      <c r="A62">
        <v>2.4560756804997024E-7</v>
      </c>
    </row>
    <row r="63" spans="1:1" x14ac:dyDescent="0.25">
      <c r="A63">
        <v>2.726437561725673E-7</v>
      </c>
    </row>
    <row r="64" spans="1:1" x14ac:dyDescent="0.25">
      <c r="A64">
        <v>2.6423625984219467E-7</v>
      </c>
    </row>
    <row r="65" spans="1:1" x14ac:dyDescent="0.25">
      <c r="A65">
        <v>1.345989747781479E-7</v>
      </c>
    </row>
    <row r="66" spans="1:1" x14ac:dyDescent="0.25">
      <c r="A66">
        <v>9.7849927506090278E-7</v>
      </c>
    </row>
    <row r="67" spans="1:1" x14ac:dyDescent="0.25">
      <c r="A67">
        <v>1.3807326516806942E-6</v>
      </c>
    </row>
    <row r="68" spans="1:1" x14ac:dyDescent="0.25">
      <c r="A68">
        <v>4.5253518473454877E-7</v>
      </c>
    </row>
    <row r="69" spans="1:1" x14ac:dyDescent="0.25">
      <c r="A69">
        <v>3.7173194897884809E-8</v>
      </c>
    </row>
    <row r="70" spans="1:1" x14ac:dyDescent="0.25">
      <c r="A70">
        <v>1.3502619666250608E-9</v>
      </c>
    </row>
    <row r="71" spans="1:1" x14ac:dyDescent="0.25">
      <c r="A71">
        <v>1.7646207453577846E-8</v>
      </c>
    </row>
    <row r="72" spans="1:1" x14ac:dyDescent="0.25">
      <c r="A72">
        <v>1.437933495563351E-8</v>
      </c>
    </row>
    <row r="73" spans="1:1" x14ac:dyDescent="0.25">
      <c r="A73">
        <v>2.3582682208688051E-8</v>
      </c>
    </row>
    <row r="74" spans="1:1" x14ac:dyDescent="0.25">
      <c r="A74">
        <v>3.3324506341175233E-8</v>
      </c>
    </row>
    <row r="75" spans="1:1" x14ac:dyDescent="0.25">
      <c r="A75">
        <v>3.3521589875365794E-8</v>
      </c>
    </row>
    <row r="76" spans="1:1" x14ac:dyDescent="0.25">
      <c r="A76">
        <v>3.4600369475396501E-8</v>
      </c>
    </row>
    <row r="77" spans="1:1" x14ac:dyDescent="0.25">
      <c r="A77">
        <v>3.5050790993583504E-8</v>
      </c>
    </row>
    <row r="78" spans="1:1" x14ac:dyDescent="0.25">
      <c r="A78">
        <v>4.2665701454694705E-8</v>
      </c>
    </row>
    <row r="79" spans="1:1" x14ac:dyDescent="0.25">
      <c r="A79">
        <v>4.0613374550989666E-8</v>
      </c>
    </row>
    <row r="80" spans="1:1" x14ac:dyDescent="0.25">
      <c r="A80">
        <v>3.893058129379504E-8</v>
      </c>
    </row>
    <row r="81" spans="1:1" x14ac:dyDescent="0.25">
      <c r="A81">
        <v>3.759195199888385E-8</v>
      </c>
    </row>
    <row r="82" spans="1:1" x14ac:dyDescent="0.25">
      <c r="A82">
        <v>3.048979044604707E-8</v>
      </c>
    </row>
    <row r="83" spans="1:1" x14ac:dyDescent="0.25">
      <c r="A83">
        <v>3.6576307439301533E-8</v>
      </c>
    </row>
    <row r="84" spans="1:1" x14ac:dyDescent="0.25">
      <c r="A84">
        <v>2.6566611640916493E-8</v>
      </c>
    </row>
    <row r="85" spans="1:1" x14ac:dyDescent="0.25">
      <c r="A85">
        <v>2.9199638515926945E-8</v>
      </c>
    </row>
    <row r="86" spans="1:1" x14ac:dyDescent="0.25">
      <c r="A86">
        <v>3.0063793344202301E-9</v>
      </c>
    </row>
    <row r="87" spans="1:1" x14ac:dyDescent="0.25">
      <c r="A87">
        <v>1.0478890677363148E-9</v>
      </c>
    </row>
    <row r="88" spans="1:1" x14ac:dyDescent="0.25">
      <c r="A88">
        <v>3.1767937027607456E-9</v>
      </c>
    </row>
    <row r="89" spans="1:1" x14ac:dyDescent="0.25">
      <c r="A89">
        <v>4.4757414680010827E-10</v>
      </c>
    </row>
    <row r="90" spans="1:1" x14ac:dyDescent="0.25">
      <c r="A90">
        <v>5.0977969549106233E-12</v>
      </c>
    </row>
    <row r="91" spans="1:1" x14ac:dyDescent="0.25">
      <c r="A91">
        <v>1.1588730232145573E-10</v>
      </c>
    </row>
    <row r="92" spans="1:1" x14ac:dyDescent="0.25">
      <c r="A92">
        <v>6.3508440906379351E-10</v>
      </c>
    </row>
    <row r="93" spans="1:1" x14ac:dyDescent="0.25">
      <c r="A93">
        <v>6.9202038993510906E-10</v>
      </c>
    </row>
    <row r="94" spans="1:1" x14ac:dyDescent="0.25">
      <c r="A94">
        <v>4.0016243816825041E-9</v>
      </c>
    </row>
    <row r="95" spans="1:1" x14ac:dyDescent="0.25">
      <c r="A95">
        <v>4.3600067843123819E-9</v>
      </c>
    </row>
    <row r="96" spans="1:1" x14ac:dyDescent="0.25">
      <c r="A96">
        <v>3.5973792758282857E-9</v>
      </c>
    </row>
    <row r="97" spans="1:1" x14ac:dyDescent="0.25">
      <c r="A97">
        <v>4.126015515992625E-10</v>
      </c>
    </row>
    <row r="98" spans="1:1" x14ac:dyDescent="0.25">
      <c r="A98">
        <v>5.5443534126060655E-9</v>
      </c>
    </row>
    <row r="99" spans="1:1" x14ac:dyDescent="0.25">
      <c r="A99">
        <v>6.169327994323258E-9</v>
      </c>
    </row>
    <row r="100" spans="1:1" x14ac:dyDescent="0.25">
      <c r="A100">
        <v>1.1677795412196186E-8</v>
      </c>
    </row>
    <row r="101" spans="1:1" x14ac:dyDescent="0.25">
      <c r="A101">
        <v>1.4101426139972789E-8</v>
      </c>
    </row>
    <row r="102" spans="1:1" x14ac:dyDescent="0.25">
      <c r="A102">
        <v>1.5883729354264209E-8</v>
      </c>
    </row>
    <row r="103" spans="1:1" x14ac:dyDescent="0.25">
      <c r="A103">
        <v>1.8691683054914808E-8</v>
      </c>
    </row>
    <row r="104" spans="1:1" x14ac:dyDescent="0.25">
      <c r="A104">
        <v>2.0118515909528902E-8</v>
      </c>
    </row>
    <row r="105" spans="1:1" x14ac:dyDescent="0.25">
      <c r="A105">
        <v>2.9043893221764764E-8</v>
      </c>
    </row>
    <row r="106" spans="1:1" x14ac:dyDescent="0.25">
      <c r="A106">
        <v>2.2648110510241432E-8</v>
      </c>
    </row>
    <row r="107" spans="1:1" x14ac:dyDescent="0.25">
      <c r="A107">
        <v>3.2472996427417372E-8</v>
      </c>
    </row>
    <row r="108" spans="1:1" x14ac:dyDescent="0.25">
      <c r="A108">
        <v>3.737391506558859E-8</v>
      </c>
    </row>
    <row r="109" spans="1:1" x14ac:dyDescent="0.25">
      <c r="A109">
        <v>4.5194935395982428E-8</v>
      </c>
    </row>
    <row r="110" spans="1:1" x14ac:dyDescent="0.25">
      <c r="A110">
        <v>4.946351567730968E-8</v>
      </c>
    </row>
    <row r="111" spans="1:1" x14ac:dyDescent="0.25">
      <c r="A111">
        <v>6.5162338582723205E-8</v>
      </c>
    </row>
    <row r="112" spans="1:1" x14ac:dyDescent="0.25">
      <c r="A112">
        <v>8.2632514678433441E-8</v>
      </c>
    </row>
    <row r="113" spans="1:1" x14ac:dyDescent="0.25">
      <c r="A113">
        <v>9.7833553854744568E-8</v>
      </c>
    </row>
    <row r="114" spans="1:1" x14ac:dyDescent="0.25">
      <c r="A114">
        <v>8.0651014164114351E-8</v>
      </c>
    </row>
    <row r="115" spans="1:1" x14ac:dyDescent="0.25">
      <c r="A115">
        <v>9.9016774944010007E-8</v>
      </c>
    </row>
    <row r="116" spans="1:1" x14ac:dyDescent="0.25">
      <c r="A116">
        <v>1.0929761352983839E-7</v>
      </c>
    </row>
    <row r="117" spans="1:1" x14ac:dyDescent="0.25">
      <c r="A117">
        <v>1.2782563089424696E-7</v>
      </c>
    </row>
    <row r="118" spans="1:1" x14ac:dyDescent="0.25">
      <c r="A118">
        <v>1.4653935354797946E-7</v>
      </c>
    </row>
    <row r="119" spans="1:1" x14ac:dyDescent="0.25">
      <c r="A119">
        <v>1.5658640437625225E-7</v>
      </c>
    </row>
    <row r="120" spans="1:1" x14ac:dyDescent="0.25">
      <c r="A120">
        <v>1.5391663058672635E-7</v>
      </c>
    </row>
    <row r="121" spans="1:1" x14ac:dyDescent="0.25">
      <c r="A121">
        <v>1.7484461165116163E-7</v>
      </c>
    </row>
    <row r="122" spans="1:1" x14ac:dyDescent="0.25">
      <c r="A122">
        <v>1.8036034549304747E-7</v>
      </c>
    </row>
    <row r="123" spans="1:1" x14ac:dyDescent="0.25">
      <c r="A123">
        <v>1.8559563670374326E-7</v>
      </c>
    </row>
    <row r="124" spans="1:1" x14ac:dyDescent="0.25">
      <c r="A124">
        <v>1.9380234435464103E-7</v>
      </c>
    </row>
    <row r="125" spans="1:1" x14ac:dyDescent="0.25">
      <c r="A125">
        <v>1.9712529431017999E-7</v>
      </c>
    </row>
    <row r="126" spans="1:1" x14ac:dyDescent="0.25">
      <c r="A126">
        <v>2.0286470781918397E-7</v>
      </c>
    </row>
    <row r="127" spans="1:1" x14ac:dyDescent="0.25">
      <c r="A127">
        <v>2.2339588247579232E-7</v>
      </c>
    </row>
    <row r="128" spans="1:1" x14ac:dyDescent="0.25">
      <c r="A128">
        <v>2.4141518399037029E-7</v>
      </c>
    </row>
    <row r="129" spans="1:1" x14ac:dyDescent="0.25">
      <c r="A129">
        <v>2.4489172513662988E-7</v>
      </c>
    </row>
    <row r="130" spans="1:1" x14ac:dyDescent="0.25">
      <c r="A130">
        <v>2.6976399962573765E-7</v>
      </c>
    </row>
    <row r="131" spans="1:1" x14ac:dyDescent="0.25">
      <c r="A131">
        <v>2.7379818235058445E-7</v>
      </c>
    </row>
    <row r="132" spans="1:1" x14ac:dyDescent="0.25">
      <c r="A132">
        <v>2.8914481633058929E-7</v>
      </c>
    </row>
    <row r="133" spans="1:1" x14ac:dyDescent="0.25">
      <c r="A133">
        <v>3.008779040959178E-7</v>
      </c>
    </row>
    <row r="134" spans="1:1" x14ac:dyDescent="0.25">
      <c r="A134">
        <v>3.0957849752217712E-7</v>
      </c>
    </row>
    <row r="135" spans="1:1" x14ac:dyDescent="0.25">
      <c r="A135">
        <v>3.496770478926691E-7</v>
      </c>
    </row>
    <row r="136" spans="1:1" x14ac:dyDescent="0.25">
      <c r="A136">
        <v>3.6463652966652591E-7</v>
      </c>
    </row>
    <row r="137" spans="1:1" x14ac:dyDescent="0.25">
      <c r="A137">
        <v>3.8947057107304316E-7</v>
      </c>
    </row>
    <row r="138" spans="1:1" x14ac:dyDescent="0.25">
      <c r="A138">
        <v>4.0563741494944104E-7</v>
      </c>
    </row>
    <row r="139" spans="1:1" x14ac:dyDescent="0.25">
      <c r="A139">
        <v>8.0718775770248154E-8</v>
      </c>
    </row>
    <row r="140" spans="1:1" x14ac:dyDescent="0.25">
      <c r="A140">
        <v>6.6467581418581566E-8</v>
      </c>
    </row>
    <row r="141" spans="1:1" x14ac:dyDescent="0.25">
      <c r="A141">
        <v>6.8843812787728859E-8</v>
      </c>
    </row>
    <row r="142" spans="1:1" x14ac:dyDescent="0.25">
      <c r="A142">
        <v>5.9480996686219799E-8</v>
      </c>
    </row>
    <row r="143" spans="1:1" x14ac:dyDescent="0.25">
      <c r="A143">
        <v>5.7222385215804945E-8</v>
      </c>
    </row>
    <row r="144" spans="1:1" x14ac:dyDescent="0.25">
      <c r="A144">
        <v>4.4230569426545535E-8</v>
      </c>
    </row>
    <row r="145" spans="1:1" x14ac:dyDescent="0.25">
      <c r="A145">
        <v>4.7529461979103469E-8</v>
      </c>
    </row>
    <row r="146" spans="1:1" x14ac:dyDescent="0.25">
      <c r="A146">
        <v>3.7431453236368615E-8</v>
      </c>
    </row>
    <row r="147" spans="1:1" x14ac:dyDescent="0.25">
      <c r="A147">
        <v>3.6119375688241128E-8</v>
      </c>
    </row>
    <row r="148" spans="1:1" x14ac:dyDescent="0.25">
      <c r="A148">
        <v>2.9801003762341346E-8</v>
      </c>
    </row>
    <row r="149" spans="1:1" x14ac:dyDescent="0.25">
      <c r="A149">
        <v>2.7132491510024496E-8</v>
      </c>
    </row>
    <row r="150" spans="1:1" x14ac:dyDescent="0.25">
      <c r="A150">
        <v>2.2938759312007323E-8</v>
      </c>
    </row>
    <row r="151" spans="1:1" x14ac:dyDescent="0.25">
      <c r="A151">
        <v>1.8247258226731937E-8</v>
      </c>
    </row>
    <row r="152" spans="1:1" x14ac:dyDescent="0.25">
      <c r="A152">
        <v>1.497340782564629E-8</v>
      </c>
    </row>
    <row r="153" spans="1:1" x14ac:dyDescent="0.25">
      <c r="A153">
        <v>9.9263522707765085E-9</v>
      </c>
    </row>
    <row r="154" spans="1:1" x14ac:dyDescent="0.25">
      <c r="A154">
        <v>7.5659646090569759E-9</v>
      </c>
    </row>
    <row r="155" spans="1:1" x14ac:dyDescent="0.25">
      <c r="A155">
        <v>6.8450634368099531E-9</v>
      </c>
    </row>
    <row r="156" spans="1:1" x14ac:dyDescent="0.25">
      <c r="A156">
        <v>2.6962180459796419E-9</v>
      </c>
    </row>
    <row r="157" spans="1:1" x14ac:dyDescent="0.25">
      <c r="A157">
        <v>2.6121994603608267E-9</v>
      </c>
    </row>
    <row r="158" spans="1:1" x14ac:dyDescent="0.25">
      <c r="A158">
        <v>9.5176594791078855E-10</v>
      </c>
    </row>
    <row r="159" spans="1:1" x14ac:dyDescent="0.25">
      <c r="A159">
        <v>2.045670806945896E-10</v>
      </c>
    </row>
    <row r="160" spans="1:1" x14ac:dyDescent="0.25">
      <c r="A160">
        <v>5.6457275682394972E-11</v>
      </c>
    </row>
    <row r="161" spans="1:1" x14ac:dyDescent="0.25">
      <c r="A161">
        <v>4.0539433123635531E-10</v>
      </c>
    </row>
    <row r="162" spans="1:1" x14ac:dyDescent="0.25">
      <c r="A162">
        <v>1.0717135165468721E-9</v>
      </c>
    </row>
    <row r="163" spans="1:1" x14ac:dyDescent="0.25">
      <c r="A163">
        <v>1.6539922439541781E-9</v>
      </c>
    </row>
    <row r="164" spans="1:1" x14ac:dyDescent="0.25">
      <c r="A164">
        <v>4.501942356335982E-9</v>
      </c>
    </row>
    <row r="165" spans="1:1" x14ac:dyDescent="0.25">
      <c r="A165">
        <v>8.7948390126173022E-9</v>
      </c>
    </row>
    <row r="166" spans="1:1" x14ac:dyDescent="0.25">
      <c r="A166">
        <v>9.4330372655387287E-9</v>
      </c>
    </row>
    <row r="167" spans="1:1" x14ac:dyDescent="0.25">
      <c r="A167">
        <v>1.5847446487701487E-8</v>
      </c>
    </row>
    <row r="168" spans="1:1" x14ac:dyDescent="0.25">
      <c r="A168">
        <v>1.9168189645461176E-8</v>
      </c>
    </row>
    <row r="169" spans="1:1" x14ac:dyDescent="0.25">
      <c r="A169">
        <v>2.1115468462571079E-8</v>
      </c>
    </row>
    <row r="170" spans="1:1" x14ac:dyDescent="0.25">
      <c r="A170">
        <v>2.9353137705909194E-8</v>
      </c>
    </row>
    <row r="171" spans="1:1" x14ac:dyDescent="0.25">
      <c r="A171">
        <v>4.8211688311853015E-8</v>
      </c>
    </row>
    <row r="172" spans="1:1" x14ac:dyDescent="0.25">
      <c r="A172">
        <v>5.3421797504835413E-8</v>
      </c>
    </row>
    <row r="173" spans="1:1" x14ac:dyDescent="0.25">
      <c r="A173">
        <v>5.5635255719256585E-8</v>
      </c>
    </row>
    <row r="174" spans="1:1" x14ac:dyDescent="0.25">
      <c r="A174">
        <v>6.4597914243065236E-8</v>
      </c>
    </row>
    <row r="175" spans="1:1" x14ac:dyDescent="0.25">
      <c r="A175">
        <v>8.1408361392853374E-8</v>
      </c>
    </row>
    <row r="176" spans="1:1" x14ac:dyDescent="0.25">
      <c r="A176">
        <v>1.0109275079493133E-7</v>
      </c>
    </row>
    <row r="177" spans="1:1" x14ac:dyDescent="0.25">
      <c r="A177">
        <v>9.1202645544677637E-8</v>
      </c>
    </row>
    <row r="178" spans="1:1" x14ac:dyDescent="0.25">
      <c r="A178">
        <v>1.0058384718786604E-7</v>
      </c>
    </row>
    <row r="179" spans="1:1" x14ac:dyDescent="0.25">
      <c r="A179">
        <v>1.0814245112548143E-7</v>
      </c>
    </row>
    <row r="180" spans="1:1" x14ac:dyDescent="0.25">
      <c r="A180">
        <v>1.1759258416201261E-7</v>
      </c>
    </row>
    <row r="181" spans="1:1" x14ac:dyDescent="0.25">
      <c r="A181">
        <v>1.229655485114945E-7</v>
      </c>
    </row>
    <row r="182" spans="1:1" x14ac:dyDescent="0.25">
      <c r="A182">
        <v>1.3256708295881713E-7</v>
      </c>
    </row>
    <row r="183" spans="1:1" x14ac:dyDescent="0.25">
      <c r="A183">
        <v>1.4895917441102769E-7</v>
      </c>
    </row>
    <row r="184" spans="1:1" x14ac:dyDescent="0.25">
      <c r="A184">
        <v>1.4403979254024095E-7</v>
      </c>
    </row>
    <row r="185" spans="1:1" x14ac:dyDescent="0.25">
      <c r="A185">
        <v>1.7347965402860272E-7</v>
      </c>
    </row>
    <row r="186" spans="1:1" x14ac:dyDescent="0.25">
      <c r="A186">
        <v>1.7877088466133724E-7</v>
      </c>
    </row>
    <row r="187" spans="1:1" x14ac:dyDescent="0.25">
      <c r="A187">
        <v>1.9287524940795263E-7</v>
      </c>
    </row>
    <row r="188" spans="1:1" x14ac:dyDescent="0.25">
      <c r="A188">
        <v>1.9572222872614789E-7</v>
      </c>
    </row>
    <row r="189" spans="1:1" x14ac:dyDescent="0.25">
      <c r="A189">
        <v>2.1605305311295252E-7</v>
      </c>
    </row>
    <row r="190" spans="1:1" x14ac:dyDescent="0.25">
      <c r="A190">
        <v>2.3452673922825926E-7</v>
      </c>
    </row>
    <row r="191" spans="1:1" x14ac:dyDescent="0.25">
      <c r="A191">
        <v>1.5880852108177112E-7</v>
      </c>
    </row>
    <row r="192" spans="1:1" x14ac:dyDescent="0.25">
      <c r="A192">
        <v>1.6344312462005947E-7</v>
      </c>
    </row>
    <row r="193" spans="1:1" x14ac:dyDescent="0.25">
      <c r="A193">
        <v>1.6583957317289342E-7</v>
      </c>
    </row>
    <row r="194" spans="1:1" x14ac:dyDescent="0.25">
      <c r="A194">
        <v>2.0295508606689493E-7</v>
      </c>
    </row>
    <row r="195" spans="1:1" x14ac:dyDescent="0.25">
      <c r="A195">
        <v>1.8286308104031897E-7</v>
      </c>
    </row>
    <row r="196" spans="1:1" x14ac:dyDescent="0.25">
      <c r="A196">
        <v>1.9994902434840918E-7</v>
      </c>
    </row>
    <row r="197" spans="1:1" x14ac:dyDescent="0.25">
      <c r="A197">
        <v>1.8289076585370274E-7</v>
      </c>
    </row>
    <row r="198" spans="1:1" x14ac:dyDescent="0.25">
      <c r="A198">
        <v>1.7451375227127569E-7</v>
      </c>
    </row>
    <row r="199" spans="1:1" x14ac:dyDescent="0.25">
      <c r="A199">
        <v>1.5115339137977216E-7</v>
      </c>
    </row>
    <row r="200" spans="1:1" x14ac:dyDescent="0.25">
      <c r="A200">
        <v>1.2352882175596103E-7</v>
      </c>
    </row>
    <row r="201" spans="1:1" x14ac:dyDescent="0.25">
      <c r="A201">
        <v>1.3541328693083574E-7</v>
      </c>
    </row>
    <row r="202" spans="1:1" x14ac:dyDescent="0.25">
      <c r="A202">
        <v>1.069326119173662E-7</v>
      </c>
    </row>
    <row r="203" spans="1:1" x14ac:dyDescent="0.25">
      <c r="A203">
        <v>9.552244219817596E-8</v>
      </c>
    </row>
    <row r="204" spans="1:1" x14ac:dyDescent="0.25">
      <c r="A204">
        <v>7.6389852070480861E-8</v>
      </c>
    </row>
    <row r="205" spans="1:1" x14ac:dyDescent="0.25">
      <c r="A205">
        <v>7.1341021666050951E-8</v>
      </c>
    </row>
    <row r="206" spans="1:1" x14ac:dyDescent="0.25">
      <c r="A206">
        <v>5.5726379348290052E-8</v>
      </c>
    </row>
    <row r="207" spans="1:1" x14ac:dyDescent="0.25">
      <c r="A207">
        <v>4.7669180809950665E-8</v>
      </c>
    </row>
    <row r="208" spans="1:1" x14ac:dyDescent="0.25">
      <c r="A208">
        <v>3.6865518389503077E-8</v>
      </c>
    </row>
    <row r="209" spans="1:1" x14ac:dyDescent="0.25">
      <c r="A209">
        <v>1.6771944073621551E-8</v>
      </c>
    </row>
    <row r="210" spans="1:1" x14ac:dyDescent="0.25">
      <c r="A210">
        <v>1.2050923671177085E-8</v>
      </c>
    </row>
    <row r="211" spans="1:1" x14ac:dyDescent="0.25">
      <c r="A211">
        <v>3.1821552107472283E-9</v>
      </c>
    </row>
    <row r="212" spans="1:1" x14ac:dyDescent="0.25">
      <c r="A212">
        <v>1.6814683923300785E-9</v>
      </c>
    </row>
    <row r="213" spans="1:1" x14ac:dyDescent="0.25">
      <c r="A213">
        <v>4.3464581940494807E-10</v>
      </c>
    </row>
    <row r="214" spans="1:1" x14ac:dyDescent="0.25">
      <c r="A214">
        <v>2.8595885795345219E-11</v>
      </c>
    </row>
    <row r="215" spans="1:1" x14ac:dyDescent="0.25">
      <c r="A215">
        <v>2.7813863957783656E-10</v>
      </c>
    </row>
    <row r="216" spans="1:1" x14ac:dyDescent="0.25">
      <c r="A216">
        <v>2.9512398931383488E-9</v>
      </c>
    </row>
    <row r="217" spans="1:1" x14ac:dyDescent="0.25">
      <c r="A217">
        <v>5.59251711653606E-9</v>
      </c>
    </row>
    <row r="218" spans="1:1" x14ac:dyDescent="0.25">
      <c r="A218">
        <v>9.4782361531710752E-9</v>
      </c>
    </row>
    <row r="219" spans="1:1" x14ac:dyDescent="0.25">
      <c r="A219">
        <v>1.3326812519588056E-8</v>
      </c>
    </row>
    <row r="220" spans="1:1" x14ac:dyDescent="0.25">
      <c r="A220">
        <v>1.5229524034153194E-8</v>
      </c>
    </row>
    <row r="221" spans="1:1" x14ac:dyDescent="0.25">
      <c r="A221">
        <v>2.7633018670859834E-8</v>
      </c>
    </row>
    <row r="222" spans="1:1" x14ac:dyDescent="0.25">
      <c r="A222">
        <v>2.9532620320103579E-8</v>
      </c>
    </row>
    <row r="223" spans="1:1" x14ac:dyDescent="0.25">
      <c r="A223">
        <v>3.5310943308083799E-8</v>
      </c>
    </row>
    <row r="224" spans="1:1" x14ac:dyDescent="0.25">
      <c r="A224">
        <v>4.610683265999809E-8</v>
      </c>
    </row>
    <row r="225" spans="1:1" x14ac:dyDescent="0.25">
      <c r="A225">
        <v>5.5079121431812005E-8</v>
      </c>
    </row>
    <row r="226" spans="1:1" x14ac:dyDescent="0.25">
      <c r="A226">
        <v>7.1269297253228976E-8</v>
      </c>
    </row>
    <row r="227" spans="1:1" x14ac:dyDescent="0.25">
      <c r="A227">
        <v>8.6913148283039752E-8</v>
      </c>
    </row>
    <row r="228" spans="1:1" x14ac:dyDescent="0.25">
      <c r="A228">
        <v>9.5767417684571529E-8</v>
      </c>
    </row>
    <row r="229" spans="1:1" x14ac:dyDescent="0.25">
      <c r="A229">
        <v>1.0996147128154647E-7</v>
      </c>
    </row>
    <row r="230" spans="1:1" x14ac:dyDescent="0.25">
      <c r="A230">
        <v>1.2588809520806279E-7</v>
      </c>
    </row>
    <row r="231" spans="1:1" x14ac:dyDescent="0.25">
      <c r="A231">
        <v>1.5009383890302698E-7</v>
      </c>
    </row>
    <row r="232" spans="1:1" x14ac:dyDescent="0.25">
      <c r="A232">
        <v>1.632361079036974E-7</v>
      </c>
    </row>
    <row r="233" spans="1:1" x14ac:dyDescent="0.25">
      <c r="A233">
        <v>1.7709442402082358E-7</v>
      </c>
    </row>
    <row r="234" spans="1:1" x14ac:dyDescent="0.25">
      <c r="A234">
        <v>1.9747137655498093E-7</v>
      </c>
    </row>
    <row r="235" spans="1:1" x14ac:dyDescent="0.25">
      <c r="A235">
        <v>2.130569997030307E-7</v>
      </c>
    </row>
    <row r="236" spans="1:1" x14ac:dyDescent="0.25">
      <c r="A236">
        <v>2.2940994898269312E-7</v>
      </c>
    </row>
    <row r="237" spans="1:1" x14ac:dyDescent="0.25">
      <c r="A237">
        <v>4.5668486847988367E-9</v>
      </c>
    </row>
    <row r="238" spans="1:1" x14ac:dyDescent="0.25">
      <c r="A238">
        <v>2.0393680033046667E-8</v>
      </c>
    </row>
    <row r="239" spans="1:1" x14ac:dyDescent="0.25">
      <c r="A239">
        <v>3.2380871027022097E-8</v>
      </c>
    </row>
    <row r="240" spans="1:1" x14ac:dyDescent="0.25">
      <c r="A240">
        <v>2.4047512328326625E-9</v>
      </c>
    </row>
    <row r="241" spans="1:1" x14ac:dyDescent="0.25">
      <c r="A241">
        <v>1.4309343154509977E-9</v>
      </c>
    </row>
    <row r="242" spans="1:1" x14ac:dyDescent="0.25">
      <c r="A242">
        <v>5.058507291842761E-9</v>
      </c>
    </row>
    <row r="243" spans="1:1" x14ac:dyDescent="0.25">
      <c r="A243">
        <v>3.2188376354328722E-8</v>
      </c>
    </row>
    <row r="244" spans="1:1" x14ac:dyDescent="0.25">
      <c r="A244">
        <v>4.5883820031323845E-8</v>
      </c>
    </row>
    <row r="245" spans="1:1" x14ac:dyDescent="0.25">
      <c r="A245">
        <v>4.7547988876741555E-8</v>
      </c>
    </row>
    <row r="246" spans="1:1" x14ac:dyDescent="0.25">
      <c r="A246">
        <v>2.6682659741331297E-8</v>
      </c>
    </row>
    <row r="247" spans="1:1" x14ac:dyDescent="0.25">
      <c r="A247">
        <v>5.2594743806970429E-8</v>
      </c>
    </row>
    <row r="248" spans="1:1" x14ac:dyDescent="0.25">
      <c r="A248">
        <v>3.0628301179074215E-8</v>
      </c>
    </row>
    <row r="249" spans="1:1" x14ac:dyDescent="0.25">
      <c r="A249">
        <v>2.5730378487421388E-8</v>
      </c>
    </row>
    <row r="250" spans="1:1" x14ac:dyDescent="0.25">
      <c r="A250">
        <v>1.8581786544892641E-8</v>
      </c>
    </row>
    <row r="251" spans="1:1" x14ac:dyDescent="0.25">
      <c r="A251">
        <v>1.2877644469525262E-8</v>
      </c>
    </row>
    <row r="252" spans="1:1" x14ac:dyDescent="0.25">
      <c r="A252">
        <v>2.1165234666804874E-9</v>
      </c>
    </row>
    <row r="253" spans="1:1" x14ac:dyDescent="0.25">
      <c r="A253">
        <v>2.1126292633433908E-9</v>
      </c>
    </row>
    <row r="254" spans="1:1" x14ac:dyDescent="0.25">
      <c r="A254">
        <v>5.4135583568131386E-10</v>
      </c>
    </row>
    <row r="255" spans="1:1" x14ac:dyDescent="0.25">
      <c r="A255">
        <v>1.0725689977023314E-9</v>
      </c>
    </row>
    <row r="256" spans="1:1" x14ac:dyDescent="0.25">
      <c r="A256">
        <v>1.592930022108549E-9</v>
      </c>
    </row>
    <row r="257" spans="1:1" x14ac:dyDescent="0.25">
      <c r="A257">
        <v>7.2655081621329346E-9</v>
      </c>
    </row>
    <row r="258" spans="1:1" x14ac:dyDescent="0.25">
      <c r="A258">
        <v>1.2847591823909236E-8</v>
      </c>
    </row>
    <row r="259" spans="1:1" x14ac:dyDescent="0.25">
      <c r="A259">
        <v>1.745850441776182E-8</v>
      </c>
    </row>
    <row r="260" spans="1:1" x14ac:dyDescent="0.25">
      <c r="A260">
        <v>3.2026430816843426E-8</v>
      </c>
    </row>
    <row r="261" spans="1:1" x14ac:dyDescent="0.25">
      <c r="A261">
        <v>4.4765306218056075E-8</v>
      </c>
    </row>
    <row r="262" spans="1:1" x14ac:dyDescent="0.25">
      <c r="A262">
        <v>5.2338316983463231E-8</v>
      </c>
    </row>
    <row r="263" spans="1:1" x14ac:dyDescent="0.25">
      <c r="A263">
        <v>8.5316375413626125E-8</v>
      </c>
    </row>
    <row r="264" spans="1:1" x14ac:dyDescent="0.25">
      <c r="A264">
        <v>1.2482398087486863E-7</v>
      </c>
    </row>
    <row r="265" spans="1:1" x14ac:dyDescent="0.25">
      <c r="A265">
        <v>1.5097993940947265E-7</v>
      </c>
    </row>
    <row r="266" spans="1:1" x14ac:dyDescent="0.25">
      <c r="A266">
        <v>1.6661102906240826E-7</v>
      </c>
    </row>
    <row r="267" spans="1:1" x14ac:dyDescent="0.25">
      <c r="A267">
        <v>1.8437940547675149E-7</v>
      </c>
    </row>
    <row r="268" spans="1:1" x14ac:dyDescent="0.25">
      <c r="A268">
        <v>2.0793659398954356E-7</v>
      </c>
    </row>
    <row r="269" spans="1:1" x14ac:dyDescent="0.25">
      <c r="A269">
        <v>2.0322825634980258E-5</v>
      </c>
    </row>
    <row r="270" spans="1:1" x14ac:dyDescent="0.25">
      <c r="A270">
        <v>3.9911568179116374E-6</v>
      </c>
    </row>
    <row r="271" spans="1:1" x14ac:dyDescent="0.25">
      <c r="A271">
        <v>1.2274386409428329E-5</v>
      </c>
    </row>
    <row r="272" spans="1:1" x14ac:dyDescent="0.25">
      <c r="A272">
        <v>6.3876840805002279E-7</v>
      </c>
    </row>
    <row r="273" spans="1:1" x14ac:dyDescent="0.25">
      <c r="A273">
        <v>1.9896100975763454E-6</v>
      </c>
    </row>
    <row r="274" spans="1:1" x14ac:dyDescent="0.25">
      <c r="A274">
        <v>6.9192133866541718E-6</v>
      </c>
    </row>
    <row r="275" spans="1:1" x14ac:dyDescent="0.25">
      <c r="A275">
        <v>1.2017927078076235E-5</v>
      </c>
    </row>
    <row r="276" spans="1:1" x14ac:dyDescent="0.25">
      <c r="A276">
        <v>3.8849387887808673E-6</v>
      </c>
    </row>
    <row r="277" spans="1:1" x14ac:dyDescent="0.25">
      <c r="A277">
        <v>6.2391265909056978E-7</v>
      </c>
    </row>
    <row r="278" spans="1:1" x14ac:dyDescent="0.25">
      <c r="A278">
        <v>2.241428834314141E-7</v>
      </c>
    </row>
    <row r="279" spans="1:1" x14ac:dyDescent="0.25">
      <c r="A279">
        <v>6.5657056322609359E-6</v>
      </c>
    </row>
    <row r="280" spans="1:1" x14ac:dyDescent="0.25">
      <c r="A280">
        <v>6.0432260872923571E-6</v>
      </c>
    </row>
    <row r="281" spans="1:1" x14ac:dyDescent="0.25">
      <c r="A281">
        <v>8.0165773087583473E-8</v>
      </c>
    </row>
    <row r="282" spans="1:1" x14ac:dyDescent="0.25">
      <c r="A282">
        <v>3.6159256827229487E-6</v>
      </c>
    </row>
    <row r="283" spans="1:1" x14ac:dyDescent="0.25">
      <c r="A283">
        <v>6.0108913333432992E-6</v>
      </c>
    </row>
    <row r="284" spans="1:1" x14ac:dyDescent="0.25">
      <c r="A284">
        <v>1.2454430409469439E-6</v>
      </c>
    </row>
    <row r="285" spans="1:1" x14ac:dyDescent="0.25">
      <c r="A285">
        <v>1.6024813589068367E-6</v>
      </c>
    </row>
    <row r="286" spans="1:1" x14ac:dyDescent="0.25">
      <c r="A286">
        <v>1.7710335060872022E-7</v>
      </c>
    </row>
    <row r="287" spans="1:1" x14ac:dyDescent="0.25">
      <c r="A287">
        <v>1.1752296541121006E-6</v>
      </c>
    </row>
    <row r="288" spans="1:1" x14ac:dyDescent="0.25">
      <c r="A288">
        <v>4.7443625511311207E-6</v>
      </c>
    </row>
    <row r="289" spans="1:1" x14ac:dyDescent="0.25">
      <c r="A289">
        <v>1.0531177114305208E-5</v>
      </c>
    </row>
    <row r="290" spans="1:1" x14ac:dyDescent="0.25">
      <c r="A290">
        <v>3.471850266995256E-5</v>
      </c>
    </row>
    <row r="291" spans="1:1" x14ac:dyDescent="0.25">
      <c r="A291">
        <v>2.8526032476073247E-5</v>
      </c>
    </row>
    <row r="292" spans="1:1" x14ac:dyDescent="0.25">
      <c r="A292">
        <v>1.7911465470938213E-5</v>
      </c>
    </row>
    <row r="293" spans="1:1" x14ac:dyDescent="0.25">
      <c r="A293">
        <v>4.015083640820065E-6</v>
      </c>
    </row>
    <row r="294" spans="1:1" x14ac:dyDescent="0.25">
      <c r="A294">
        <v>7.4118704209405318E-9</v>
      </c>
    </row>
    <row r="295" spans="1:1" x14ac:dyDescent="0.25">
      <c r="A295">
        <v>3.3483310948898951E-6</v>
      </c>
    </row>
    <row r="296" spans="1:1" x14ac:dyDescent="0.25">
      <c r="A296">
        <v>1.5078490271580205E-5</v>
      </c>
    </row>
    <row r="297" spans="1:1" x14ac:dyDescent="0.25">
      <c r="A297">
        <v>3.5625760945927551E-5</v>
      </c>
    </row>
    <row r="298" spans="1:1" x14ac:dyDescent="0.25">
      <c r="A298">
        <v>4.5112700815042599E-5</v>
      </c>
    </row>
    <row r="299" spans="1:1" x14ac:dyDescent="0.25">
      <c r="A299">
        <v>2.7051434058763327E-5</v>
      </c>
    </row>
    <row r="300" spans="1:1" x14ac:dyDescent="0.25">
      <c r="A300">
        <v>1.2034045938383569E-5</v>
      </c>
    </row>
    <row r="301" spans="1:1" x14ac:dyDescent="0.25">
      <c r="A301">
        <v>1.5971949381430264E-6</v>
      </c>
    </row>
    <row r="302" spans="1:1" x14ac:dyDescent="0.25">
      <c r="A302">
        <v>1.410943448284738E-7</v>
      </c>
    </row>
    <row r="303" spans="1:1" x14ac:dyDescent="0.25">
      <c r="A303">
        <v>1.5984677549883697E-7</v>
      </c>
    </row>
    <row r="304" spans="1:1" x14ac:dyDescent="0.25">
      <c r="A304">
        <v>3.2169356149583075E-9</v>
      </c>
    </row>
    <row r="305" spans="1:1" x14ac:dyDescent="0.25">
      <c r="A305">
        <v>6.1782072254051442E-7</v>
      </c>
    </row>
    <row r="306" spans="1:1" x14ac:dyDescent="0.25">
      <c r="A306">
        <v>1.4695742845457967E-6</v>
      </c>
    </row>
    <row r="307" spans="1:1" x14ac:dyDescent="0.25">
      <c r="A307">
        <v>1.0335895379380255E-6</v>
      </c>
    </row>
    <row r="308" spans="1:1" x14ac:dyDescent="0.25">
      <c r="A308">
        <v>2.2127733694365677E-8</v>
      </c>
    </row>
    <row r="309" spans="1:1" x14ac:dyDescent="0.25">
      <c r="A309">
        <v>9.7641666675172499E-7</v>
      </c>
    </row>
    <row r="310" spans="1:1" x14ac:dyDescent="0.25">
      <c r="A310">
        <v>4.852528996365229E-6</v>
      </c>
    </row>
    <row r="311" spans="1:1" x14ac:dyDescent="0.25">
      <c r="A311">
        <v>7.6968077232131151E-6</v>
      </c>
    </row>
    <row r="312" spans="1:1" x14ac:dyDescent="0.25">
      <c r="A312">
        <v>9.882540524087777E-6</v>
      </c>
    </row>
    <row r="313" spans="1:1" x14ac:dyDescent="0.25">
      <c r="A313">
        <v>1.0323874176397742E-5</v>
      </c>
    </row>
    <row r="314" spans="1:1" x14ac:dyDescent="0.25">
      <c r="A314">
        <v>9.3242301928584127E-6</v>
      </c>
    </row>
    <row r="315" spans="1:1" x14ac:dyDescent="0.25">
      <c r="A315">
        <v>7.5463028159807089E-6</v>
      </c>
    </row>
    <row r="316" spans="1:1" x14ac:dyDescent="0.25">
      <c r="A316">
        <v>5.6858849224760971E-6</v>
      </c>
    </row>
    <row r="317" spans="1:1" x14ac:dyDescent="0.25">
      <c r="A317">
        <v>4.2180751654575078E-6</v>
      </c>
    </row>
    <row r="318" spans="1:1" x14ac:dyDescent="0.25">
      <c r="A318">
        <v>2.2506497934610127E-6</v>
      </c>
    </row>
    <row r="319" spans="1:1" x14ac:dyDescent="0.25">
      <c r="A319">
        <v>1.8990291039584565E-6</v>
      </c>
    </row>
    <row r="320" spans="1:1" x14ac:dyDescent="0.25">
      <c r="A320">
        <v>2.4442514140510632E-6</v>
      </c>
    </row>
    <row r="321" spans="1:1" x14ac:dyDescent="0.25">
      <c r="A321">
        <v>5.4029297643032483E-6</v>
      </c>
    </row>
    <row r="322" spans="1:1" x14ac:dyDescent="0.25">
      <c r="A322">
        <v>9.009725697376572E-6</v>
      </c>
    </row>
    <row r="323" spans="1:1" x14ac:dyDescent="0.25">
      <c r="A323">
        <v>1.0971175488959987E-5</v>
      </c>
    </row>
    <row r="324" spans="1:1" x14ac:dyDescent="0.25">
      <c r="A324">
        <v>2.6257236418716432E-7</v>
      </c>
    </row>
    <row r="325" spans="1:1" x14ac:dyDescent="0.25">
      <c r="A325">
        <v>6.2405299382421047E-6</v>
      </c>
    </row>
    <row r="326" spans="1:1" x14ac:dyDescent="0.25">
      <c r="A326">
        <v>1.2383700020435378E-6</v>
      </c>
    </row>
    <row r="327" spans="1:1" x14ac:dyDescent="0.25">
      <c r="A327">
        <v>3.0708326725972614E-6</v>
      </c>
    </row>
    <row r="328" spans="1:1" x14ac:dyDescent="0.25">
      <c r="A328">
        <v>4.1910542201538084E-6</v>
      </c>
    </row>
    <row r="329" spans="1:1" x14ac:dyDescent="0.25">
      <c r="A329">
        <v>4.3825681286542938E-6</v>
      </c>
    </row>
    <row r="330" spans="1:1" x14ac:dyDescent="0.25">
      <c r="A330">
        <v>1.7404106961495615E-8</v>
      </c>
    </row>
    <row r="331" spans="1:1" x14ac:dyDescent="0.25">
      <c r="A331">
        <v>1.2270053156439934E-6</v>
      </c>
    </row>
    <row r="332" spans="1:1" x14ac:dyDescent="0.25">
      <c r="A332">
        <v>2.9524870231704554E-6</v>
      </c>
    </row>
    <row r="333" spans="1:1" x14ac:dyDescent="0.25">
      <c r="A333">
        <v>2.1178204297063354E-6</v>
      </c>
    </row>
    <row r="334" spans="1:1" x14ac:dyDescent="0.25">
      <c r="A334">
        <v>4.9928007983319391E-6</v>
      </c>
    </row>
    <row r="335" spans="1:1" x14ac:dyDescent="0.25">
      <c r="A335">
        <v>1.5238718505323196E-6</v>
      </c>
    </row>
    <row r="336" spans="1:1" x14ac:dyDescent="0.25">
      <c r="A336">
        <v>1.4749862692872468E-7</v>
      </c>
    </row>
    <row r="337" spans="1:1" x14ac:dyDescent="0.25">
      <c r="A337">
        <v>6.2573313661593539E-7</v>
      </c>
    </row>
    <row r="338" spans="1:1" x14ac:dyDescent="0.25">
      <c r="A338">
        <v>2.8848682710806482E-7</v>
      </c>
    </row>
    <row r="339" spans="1:1" x14ac:dyDescent="0.25">
      <c r="A339">
        <v>2.1617927701280115E-8</v>
      </c>
    </row>
    <row r="340" spans="1:1" x14ac:dyDescent="0.25">
      <c r="A340">
        <v>2.2545597845057902E-7</v>
      </c>
    </row>
    <row r="341" spans="1:1" x14ac:dyDescent="0.25">
      <c r="A341">
        <v>3.5225701441092345E-7</v>
      </c>
    </row>
    <row r="342" spans="1:1" x14ac:dyDescent="0.25">
      <c r="A342">
        <v>6.5232522089320672E-7</v>
      </c>
    </row>
    <row r="343" spans="1:1" x14ac:dyDescent="0.25">
      <c r="A343">
        <v>6.9934136084145928E-7</v>
      </c>
    </row>
    <row r="344" spans="1:1" x14ac:dyDescent="0.25">
      <c r="A344">
        <v>5.0974572403210024E-7</v>
      </c>
    </row>
    <row r="345" spans="1:1" x14ac:dyDescent="0.25">
      <c r="A345">
        <v>3.0597281262680037E-7</v>
      </c>
    </row>
    <row r="346" spans="1:1" x14ac:dyDescent="0.25">
      <c r="A346">
        <v>7.8660113759981545E-9</v>
      </c>
    </row>
    <row r="347" spans="1:1" x14ac:dyDescent="0.25">
      <c r="A347">
        <v>1.7227485182916189E-7</v>
      </c>
    </row>
    <row r="348" spans="1:1" x14ac:dyDescent="0.25">
      <c r="A348">
        <v>8.0787760006387707E-7</v>
      </c>
    </row>
    <row r="349" spans="1:1" x14ac:dyDescent="0.25">
      <c r="A349">
        <v>1.7314497547345365E-6</v>
      </c>
    </row>
    <row r="350" spans="1:1" x14ac:dyDescent="0.25">
      <c r="A350">
        <v>2.4831006865887152E-6</v>
      </c>
    </row>
    <row r="351" spans="1:1" x14ac:dyDescent="0.25">
      <c r="A351">
        <v>3.3879981986895556E-6</v>
      </c>
    </row>
    <row r="352" spans="1:1" x14ac:dyDescent="0.25">
      <c r="A352">
        <v>4.6690302156800909E-6</v>
      </c>
    </row>
    <row r="353" spans="1:1" x14ac:dyDescent="0.25">
      <c r="A353">
        <v>5.9758159730837307E-6</v>
      </c>
    </row>
    <row r="354" spans="1:1" x14ac:dyDescent="0.25">
      <c r="A354">
        <v>6.4522814398248637E-6</v>
      </c>
    </row>
    <row r="355" spans="1:1" x14ac:dyDescent="0.25">
      <c r="A355">
        <v>5.8252577308109067E-6</v>
      </c>
    </row>
    <row r="356" spans="1:1" x14ac:dyDescent="0.25">
      <c r="A356">
        <v>5.7298704888516388E-6</v>
      </c>
    </row>
    <row r="357" spans="1:1" x14ac:dyDescent="0.25">
      <c r="A357">
        <v>1.9867348600081165E-6</v>
      </c>
    </row>
    <row r="358" spans="1:1" x14ac:dyDescent="0.25">
      <c r="A358">
        <v>1.5981563659235039E-6</v>
      </c>
    </row>
    <row r="359" spans="1:1" x14ac:dyDescent="0.25">
      <c r="A359">
        <v>1.3082923824981982E-6</v>
      </c>
    </row>
    <row r="360" spans="1:1" x14ac:dyDescent="0.25">
      <c r="A360">
        <v>9.8882110373329057E-7</v>
      </c>
    </row>
    <row r="361" spans="1:1" x14ac:dyDescent="0.25">
      <c r="A361">
        <v>6.6883808948551648E-7</v>
      </c>
    </row>
    <row r="362" spans="1:1" x14ac:dyDescent="0.25">
      <c r="A362">
        <v>5.6107424810504742E-7</v>
      </c>
    </row>
    <row r="363" spans="1:1" x14ac:dyDescent="0.25">
      <c r="A363">
        <v>3.8688707190648159E-7</v>
      </c>
    </row>
    <row r="364" spans="1:1" x14ac:dyDescent="0.25">
      <c r="A364">
        <v>2.9736604967391914E-7</v>
      </c>
    </row>
    <row r="365" spans="1:1" x14ac:dyDescent="0.25">
      <c r="A365">
        <v>2.4545923789044382E-7</v>
      </c>
    </row>
    <row r="366" spans="1:1" x14ac:dyDescent="0.25">
      <c r="A366">
        <v>7.8235264710166323E-8</v>
      </c>
    </row>
    <row r="367" spans="1:1" x14ac:dyDescent="0.25">
      <c r="A367">
        <v>4.5590681521263164E-8</v>
      </c>
    </row>
    <row r="368" spans="1:1" x14ac:dyDescent="0.25">
      <c r="A368">
        <v>2.6996531654981689E-8</v>
      </c>
    </row>
    <row r="369" spans="1:1" x14ac:dyDescent="0.25">
      <c r="A369">
        <v>1.0280127148153091E-8</v>
      </c>
    </row>
    <row r="370" spans="1:1" x14ac:dyDescent="0.25">
      <c r="A370">
        <v>6.5066242732925525E-10</v>
      </c>
    </row>
    <row r="371" spans="1:1" x14ac:dyDescent="0.25">
      <c r="A371">
        <v>3.5732402458065157E-9</v>
      </c>
    </row>
    <row r="372" spans="1:1" x14ac:dyDescent="0.25">
      <c r="A372">
        <v>1.0447264085034151E-8</v>
      </c>
    </row>
    <row r="373" spans="1:1" x14ac:dyDescent="0.25">
      <c r="A373">
        <v>9.6272146403092703E-9</v>
      </c>
    </row>
    <row r="374" spans="1:1" x14ac:dyDescent="0.25">
      <c r="A374">
        <v>3.7706404302644803E-8</v>
      </c>
    </row>
    <row r="375" spans="1:1" x14ac:dyDescent="0.25">
      <c r="A375">
        <v>4.3741665084018625E-8</v>
      </c>
    </row>
    <row r="376" spans="1:1" x14ac:dyDescent="0.25">
      <c r="A376">
        <v>6.7281999764402358E-8</v>
      </c>
    </row>
    <row r="377" spans="1:1" x14ac:dyDescent="0.25">
      <c r="A377">
        <v>7.8994148939585743E-8</v>
      </c>
    </row>
    <row r="378" spans="1:1" x14ac:dyDescent="0.25">
      <c r="A378">
        <v>9.4291736238439831E-8</v>
      </c>
    </row>
    <row r="379" spans="1:1" x14ac:dyDescent="0.25">
      <c r="A379">
        <v>1.3149128966186155E-7</v>
      </c>
    </row>
    <row r="380" spans="1:1" x14ac:dyDescent="0.25">
      <c r="A380">
        <v>1.4687252286080857E-7</v>
      </c>
    </row>
    <row r="381" spans="1:1" x14ac:dyDescent="0.25">
      <c r="A381">
        <v>2.103362708742121E-7</v>
      </c>
    </row>
    <row r="382" spans="1:1" x14ac:dyDescent="0.25">
      <c r="A382">
        <v>2.8101004290744825E-7</v>
      </c>
    </row>
    <row r="383" spans="1:1" x14ac:dyDescent="0.25">
      <c r="A383">
        <v>3.8184040983943843E-7</v>
      </c>
    </row>
    <row r="384" spans="1:1" x14ac:dyDescent="0.25">
      <c r="A384">
        <v>9.3214059153926322E-7</v>
      </c>
    </row>
    <row r="385" spans="1:1" x14ac:dyDescent="0.25">
      <c r="A385">
        <v>1.5638341259073931E-6</v>
      </c>
    </row>
    <row r="386" spans="1:1" x14ac:dyDescent="0.25">
      <c r="A386">
        <v>3.8190778707573482E-6</v>
      </c>
    </row>
    <row r="387" spans="1:1" x14ac:dyDescent="0.25">
      <c r="A387">
        <v>5.2752310266198498E-6</v>
      </c>
    </row>
    <row r="388" spans="1:1" x14ac:dyDescent="0.25">
      <c r="A388">
        <v>5.2930732665460792E-6</v>
      </c>
    </row>
    <row r="389" spans="1:1" x14ac:dyDescent="0.25">
      <c r="A389">
        <v>3.7877500496637925E-6</v>
      </c>
    </row>
    <row r="390" spans="1:1" x14ac:dyDescent="0.25">
      <c r="A390">
        <v>2.4816259434047275E-6</v>
      </c>
    </row>
    <row r="391" spans="1:1" x14ac:dyDescent="0.25">
      <c r="A391">
        <v>9.8420330043909949E-7</v>
      </c>
    </row>
    <row r="392" spans="1:1" x14ac:dyDescent="0.25">
      <c r="A392">
        <v>2.2159232904473715E-7</v>
      </c>
    </row>
    <row r="393" spans="1:1" x14ac:dyDescent="0.25">
      <c r="A393">
        <v>9.7266171091728543E-9</v>
      </c>
    </row>
    <row r="394" spans="1:1" x14ac:dyDescent="0.25">
      <c r="A394">
        <v>1.3382341676353225E-7</v>
      </c>
    </row>
    <row r="395" spans="1:1" x14ac:dyDescent="0.25">
      <c r="A395">
        <v>7.1869770856239329E-7</v>
      </c>
    </row>
    <row r="396" spans="1:1" x14ac:dyDescent="0.25">
      <c r="A396">
        <v>4.0788666767259681E-6</v>
      </c>
    </row>
    <row r="397" spans="1:1" x14ac:dyDescent="0.25">
      <c r="A397">
        <v>7.1851917787588423E-6</v>
      </c>
    </row>
    <row r="398" spans="1:1" x14ac:dyDescent="0.25">
      <c r="A398">
        <v>1.3231235041485253E-5</v>
      </c>
    </row>
    <row r="399" spans="1:1" x14ac:dyDescent="0.25">
      <c r="A399">
        <v>1.7811653344121347E-5</v>
      </c>
    </row>
    <row r="400" spans="1:1" x14ac:dyDescent="0.25">
      <c r="A400">
        <v>1.9956741636689313E-5</v>
      </c>
    </row>
    <row r="401" spans="1:1" x14ac:dyDescent="0.25">
      <c r="A401">
        <v>1.7574157820325742E-5</v>
      </c>
    </row>
    <row r="402" spans="1:1" x14ac:dyDescent="0.25">
      <c r="A402">
        <v>9.5467473515395845E-6</v>
      </c>
    </row>
    <row r="403" spans="1:1" x14ac:dyDescent="0.25">
      <c r="A403">
        <v>6.4708521261263955E-6</v>
      </c>
    </row>
    <row r="404" spans="1:1" x14ac:dyDescent="0.25">
      <c r="A404">
        <v>4.271715623694117E-6</v>
      </c>
    </row>
    <row r="405" spans="1:1" x14ac:dyDescent="0.25">
      <c r="A405">
        <v>2.8172326255204992E-6</v>
      </c>
    </row>
    <row r="406" spans="1:1" x14ac:dyDescent="0.25">
      <c r="A406">
        <v>1.8479475708245217E-6</v>
      </c>
    </row>
    <row r="407" spans="1:1" x14ac:dyDescent="0.25">
      <c r="A407">
        <v>1.4562500917449585E-6</v>
      </c>
    </row>
    <row r="408" spans="1:1" x14ac:dyDescent="0.25">
      <c r="A408">
        <v>1.1169021353347629E-6</v>
      </c>
    </row>
    <row r="409" spans="1:1" x14ac:dyDescent="0.25">
      <c r="A409">
        <v>9.6227792022973041E-7</v>
      </c>
    </row>
    <row r="410" spans="1:1" x14ac:dyDescent="0.25">
      <c r="A410">
        <v>7.1099391715530054E-7</v>
      </c>
    </row>
    <row r="411" spans="1:1" x14ac:dyDescent="0.25">
      <c r="A411">
        <v>3.0478848352749138E-7</v>
      </c>
    </row>
    <row r="412" spans="1:1" x14ac:dyDescent="0.25">
      <c r="A412">
        <v>8.7567122925699357E-8</v>
      </c>
    </row>
    <row r="413" spans="1:1" x14ac:dyDescent="0.25">
      <c r="A413">
        <v>3.3330767854782251E-8</v>
      </c>
    </row>
    <row r="414" spans="1:1" x14ac:dyDescent="0.25">
      <c r="A414">
        <v>5.0982687518390414E-7</v>
      </c>
    </row>
    <row r="415" spans="1:1" x14ac:dyDescent="0.25">
      <c r="A415">
        <v>1.8801742162036715E-6</v>
      </c>
    </row>
    <row r="416" spans="1:1" x14ac:dyDescent="0.25">
      <c r="A416">
        <v>1.0969317899801711E-5</v>
      </c>
    </row>
    <row r="417" spans="1:1" x14ac:dyDescent="0.25">
      <c r="A417">
        <v>1.703836288250466E-6</v>
      </c>
    </row>
    <row r="418" spans="1:1" x14ac:dyDescent="0.25">
      <c r="A418">
        <v>1.6364758190121989E-6</v>
      </c>
    </row>
    <row r="419" spans="1:1" x14ac:dyDescent="0.25">
      <c r="A419">
        <v>1.4707850636529185E-6</v>
      </c>
    </row>
    <row r="420" spans="1:1" x14ac:dyDescent="0.25">
      <c r="A420">
        <v>1.3674372165594438E-6</v>
      </c>
    </row>
    <row r="421" spans="1:1" x14ac:dyDescent="0.25">
      <c r="A421">
        <v>1.1959600013117231E-6</v>
      </c>
    </row>
    <row r="422" spans="1:1" x14ac:dyDescent="0.25">
      <c r="A422">
        <v>1.0877405278436098E-6</v>
      </c>
    </row>
    <row r="423" spans="1:1" x14ac:dyDescent="0.25">
      <c r="A423">
        <v>9.6878802936712253E-7</v>
      </c>
    </row>
    <row r="424" spans="1:1" x14ac:dyDescent="0.25">
      <c r="A424">
        <v>8.5514800317978342E-7</v>
      </c>
    </row>
    <row r="425" spans="1:1" x14ac:dyDescent="0.25">
      <c r="A425">
        <v>6.3356427720165437E-7</v>
      </c>
    </row>
    <row r="426" spans="1:1" x14ac:dyDescent="0.25">
      <c r="A426">
        <v>4.648611310377139E-7</v>
      </c>
    </row>
    <row r="427" spans="1:1" x14ac:dyDescent="0.25">
      <c r="A427">
        <v>3.6763688493538309E-7</v>
      </c>
    </row>
    <row r="428" spans="1:1" x14ac:dyDescent="0.25">
      <c r="A428">
        <v>2.7688301476410144E-7</v>
      </c>
    </row>
    <row r="429" spans="1:1" x14ac:dyDescent="0.25">
      <c r="A429">
        <v>1.1543550889196328E-7</v>
      </c>
    </row>
    <row r="430" spans="1:1" x14ac:dyDescent="0.25">
      <c r="A430">
        <v>5.5325364970325294E-8</v>
      </c>
    </row>
    <row r="431" spans="1:1" x14ac:dyDescent="0.25">
      <c r="A431">
        <v>2.3633922586949075E-8</v>
      </c>
    </row>
    <row r="432" spans="1:1" x14ac:dyDescent="0.25">
      <c r="A432">
        <v>6.0047288932784218E-10</v>
      </c>
    </row>
    <row r="433" spans="1:1" x14ac:dyDescent="0.25">
      <c r="A433">
        <v>1.3522984946636125E-13</v>
      </c>
    </row>
    <row r="434" spans="1:1" x14ac:dyDescent="0.25">
      <c r="A434">
        <v>7.6707028771953385E-8</v>
      </c>
    </row>
    <row r="435" spans="1:1" x14ac:dyDescent="0.25">
      <c r="A435">
        <v>1.8154240458571096E-8</v>
      </c>
    </row>
    <row r="436" spans="1:1" x14ac:dyDescent="0.25">
      <c r="A436">
        <v>2.7128890780767137E-7</v>
      </c>
    </row>
    <row r="437" spans="1:1" x14ac:dyDescent="0.25">
      <c r="A437">
        <v>4.3812368110883401E-7</v>
      </c>
    </row>
    <row r="438" spans="1:1" x14ac:dyDescent="0.25">
      <c r="A438">
        <v>8.5459233257077788E-7</v>
      </c>
    </row>
    <row r="439" spans="1:1" x14ac:dyDescent="0.25">
      <c r="A439">
        <v>1.3573373814060158E-6</v>
      </c>
    </row>
    <row r="440" spans="1:1" x14ac:dyDescent="0.25">
      <c r="A440">
        <v>1.3900080256596947E-6</v>
      </c>
    </row>
    <row r="441" spans="1:1" x14ac:dyDescent="0.25">
      <c r="A441">
        <v>1.995561134127834E-6</v>
      </c>
    </row>
    <row r="442" spans="1:1" x14ac:dyDescent="0.25">
      <c r="A442">
        <v>2.3086405226557154E-6</v>
      </c>
    </row>
    <row r="443" spans="1:1" x14ac:dyDescent="0.25">
      <c r="A443">
        <v>9.7896290402067785E-8</v>
      </c>
    </row>
    <row r="444" spans="1:1" x14ac:dyDescent="0.25">
      <c r="A444">
        <v>1.0028004573646486E-5</v>
      </c>
    </row>
    <row r="445" spans="1:1" x14ac:dyDescent="0.25">
      <c r="A445">
        <v>1.5607221400611746E-8</v>
      </c>
    </row>
    <row r="446" spans="1:1" x14ac:dyDescent="0.25">
      <c r="A446">
        <v>1.1022251534078501E-5</v>
      </c>
    </row>
    <row r="447" spans="1:1" x14ac:dyDescent="0.25">
      <c r="A447">
        <v>3.755166010396695E-6</v>
      </c>
    </row>
    <row r="448" spans="1:1" x14ac:dyDescent="0.25">
      <c r="A448">
        <v>1.3121518387810571E-5</v>
      </c>
    </row>
    <row r="449" spans="1:1" x14ac:dyDescent="0.25">
      <c r="A449">
        <v>7.6819220638670892E-6</v>
      </c>
    </row>
    <row r="450" spans="1:1" x14ac:dyDescent="0.25">
      <c r="A450">
        <v>7.8689110426997032E-7</v>
      </c>
    </row>
    <row r="451" spans="1:1" x14ac:dyDescent="0.25">
      <c r="A451">
        <v>9.0750396378775245E-6</v>
      </c>
    </row>
    <row r="452" spans="1:1" x14ac:dyDescent="0.25">
      <c r="A452">
        <v>5.7566040980593917E-6</v>
      </c>
    </row>
    <row r="453" spans="1:1" x14ac:dyDescent="0.25">
      <c r="A453">
        <v>2.6208551616616683E-6</v>
      </c>
    </row>
    <row r="454" spans="1:1" x14ac:dyDescent="0.25">
      <c r="A454">
        <v>4.8218390983413029E-7</v>
      </c>
    </row>
    <row r="455" spans="1:1" x14ac:dyDescent="0.25">
      <c r="A455">
        <v>3.2554865428919234E-7</v>
      </c>
    </row>
    <row r="456" spans="1:1" x14ac:dyDescent="0.25">
      <c r="A456">
        <v>5.1414025748101199E-6</v>
      </c>
    </row>
    <row r="457" spans="1:1" x14ac:dyDescent="0.25">
      <c r="A457">
        <v>1.5857054465723226E-5</v>
      </c>
    </row>
    <row r="458" spans="1:1" x14ac:dyDescent="0.25">
      <c r="A458">
        <v>1.4680825695306983E-5</v>
      </c>
    </row>
    <row r="459" spans="1:1" x14ac:dyDescent="0.25">
      <c r="A459">
        <v>4.2368613692754526E-6</v>
      </c>
    </row>
    <row r="460" spans="1:1" x14ac:dyDescent="0.25">
      <c r="A460">
        <v>4.1977741861686961E-7</v>
      </c>
    </row>
    <row r="461" spans="1:1" x14ac:dyDescent="0.25">
      <c r="A461">
        <v>9.7079447129797022E-10</v>
      </c>
    </row>
    <row r="462" spans="1:1" x14ac:dyDescent="0.25">
      <c r="A462">
        <v>3.066218397792904E-7</v>
      </c>
    </row>
    <row r="463" spans="1:1" x14ac:dyDescent="0.25">
      <c r="A463">
        <v>4.3719086331332349E-7</v>
      </c>
    </row>
    <row r="464" spans="1:1" x14ac:dyDescent="0.25">
      <c r="A464">
        <v>6.8997119248942968E-7</v>
      </c>
    </row>
    <row r="465" spans="1:1" x14ac:dyDescent="0.25">
      <c r="A465">
        <v>4.6368615570890392E-7</v>
      </c>
    </row>
    <row r="466" spans="1:1" x14ac:dyDescent="0.25">
      <c r="A466">
        <v>3.5597380716495334E-7</v>
      </c>
    </row>
    <row r="467" spans="1:1" x14ac:dyDescent="0.25">
      <c r="A467">
        <v>2.1951582804482974E-9</v>
      </c>
    </row>
    <row r="468" spans="1:1" x14ac:dyDescent="0.25">
      <c r="A468">
        <v>3.3591982951161999E-7</v>
      </c>
    </row>
    <row r="469" spans="1:1" x14ac:dyDescent="0.25">
      <c r="A469">
        <v>2.215759589782617E-7</v>
      </c>
    </row>
    <row r="470" spans="1:1" x14ac:dyDescent="0.25">
      <c r="A470">
        <v>8.5002044276925891E-8</v>
      </c>
    </row>
    <row r="471" spans="1:1" x14ac:dyDescent="0.25">
      <c r="A471">
        <v>6.5858015273466646E-8</v>
      </c>
    </row>
    <row r="472" spans="1:1" x14ac:dyDescent="0.25">
      <c r="A472">
        <v>2.8348246344082964E-8</v>
      </c>
    </row>
    <row r="473" spans="1:1" x14ac:dyDescent="0.25">
      <c r="A473">
        <v>7.62930661690737E-8</v>
      </c>
    </row>
    <row r="474" spans="1:1" x14ac:dyDescent="0.25">
      <c r="A474">
        <v>6.1558712565027862E-8</v>
      </c>
    </row>
    <row r="475" spans="1:1" x14ac:dyDescent="0.25">
      <c r="A475">
        <v>3.2138959744247396E-8</v>
      </c>
    </row>
    <row r="476" spans="1:1" x14ac:dyDescent="0.25">
      <c r="A476">
        <v>3.9895360307974299E-11</v>
      </c>
    </row>
    <row r="477" spans="1:1" x14ac:dyDescent="0.25">
      <c r="A477">
        <v>3.3570530420835555E-9</v>
      </c>
    </row>
    <row r="478" spans="1:1" x14ac:dyDescent="0.25">
      <c r="A478">
        <v>2.4475275565868967E-5</v>
      </c>
    </row>
    <row r="479" spans="1:1" x14ac:dyDescent="0.25">
      <c r="A479">
        <v>3.1915612254986114E-6</v>
      </c>
    </row>
    <row r="480" spans="1:1" x14ac:dyDescent="0.25">
      <c r="A480">
        <v>3.7314587482719029E-7</v>
      </c>
    </row>
    <row r="481" spans="1:1" x14ac:dyDescent="0.25">
      <c r="A481">
        <v>8.895650704842382E-8</v>
      </c>
    </row>
    <row r="482" spans="1:1" x14ac:dyDescent="0.25">
      <c r="A482">
        <v>1.7152376026419099E-6</v>
      </c>
    </row>
    <row r="483" spans="1:1" x14ac:dyDescent="0.25">
      <c r="A483">
        <v>2.9617876958753862E-6</v>
      </c>
    </row>
    <row r="484" spans="1:1" x14ac:dyDescent="0.25">
      <c r="A484">
        <v>4.0499745611141797E-6</v>
      </c>
    </row>
    <row r="485" spans="1:1" x14ac:dyDescent="0.25">
      <c r="A485">
        <v>2.9781979074459364E-6</v>
      </c>
    </row>
    <row r="486" spans="1:1" x14ac:dyDescent="0.25">
      <c r="A486">
        <v>4.2390037142810287E-6</v>
      </c>
    </row>
    <row r="487" spans="1:1" x14ac:dyDescent="0.25">
      <c r="A487">
        <v>3.9354986433797843E-6</v>
      </c>
    </row>
    <row r="488" spans="1:1" x14ac:dyDescent="0.25">
      <c r="A488">
        <v>2.4501191319852489E-6</v>
      </c>
    </row>
    <row r="489" spans="1:1" x14ac:dyDescent="0.25">
      <c r="A489">
        <v>2.4613600524227065E-6</v>
      </c>
    </row>
    <row r="490" spans="1:1" x14ac:dyDescent="0.25">
      <c r="A490">
        <v>1.9345017594180561E-6</v>
      </c>
    </row>
    <row r="491" spans="1:1" x14ac:dyDescent="0.25">
      <c r="A491">
        <v>2.1779109794398037E-6</v>
      </c>
    </row>
    <row r="492" spans="1:1" x14ac:dyDescent="0.25">
      <c r="A492">
        <v>2.1049196545022125E-6</v>
      </c>
    </row>
    <row r="493" spans="1:1" x14ac:dyDescent="0.25">
      <c r="A493">
        <v>1.5954338762621739E-6</v>
      </c>
    </row>
    <row r="494" spans="1:1" x14ac:dyDescent="0.25">
      <c r="A494">
        <v>3.1877957932417296E-7</v>
      </c>
    </row>
    <row r="495" spans="1:1" x14ac:dyDescent="0.25">
      <c r="A495">
        <v>5.6153637985476877E-8</v>
      </c>
    </row>
    <row r="496" spans="1:1" x14ac:dyDescent="0.25">
      <c r="A496">
        <v>9.2800502182173371E-7</v>
      </c>
    </row>
    <row r="497" spans="1:1" x14ac:dyDescent="0.25">
      <c r="A497">
        <v>3.8034715116560381E-7</v>
      </c>
    </row>
    <row r="498" spans="1:1" x14ac:dyDescent="0.25">
      <c r="A498">
        <v>8.1960030224724709E-6</v>
      </c>
    </row>
    <row r="499" spans="1:1" x14ac:dyDescent="0.25">
      <c r="A499">
        <v>1.0074822662948652E-7</v>
      </c>
    </row>
    <row r="500" spans="1:1" x14ac:dyDescent="0.25">
      <c r="A500">
        <v>6.8200837066004931E-8</v>
      </c>
    </row>
    <row r="501" spans="1:1" x14ac:dyDescent="0.25">
      <c r="A501">
        <v>1.4303253104123862E-7</v>
      </c>
    </row>
    <row r="502" spans="1:1" x14ac:dyDescent="0.25">
      <c r="A502">
        <v>3.0349977696203029E-7</v>
      </c>
    </row>
    <row r="503" spans="1:1" x14ac:dyDescent="0.25">
      <c r="A503">
        <v>2.6660687826558944E-7</v>
      </c>
    </row>
    <row r="504" spans="1:1" x14ac:dyDescent="0.25">
      <c r="A504">
        <v>2.4754707231982559E-7</v>
      </c>
    </row>
    <row r="505" spans="1:1" x14ac:dyDescent="0.25">
      <c r="A505">
        <v>9.3363284704203047E-8</v>
      </c>
    </row>
    <row r="506" spans="1:1" x14ac:dyDescent="0.25">
      <c r="A506">
        <v>4.5603356895775275E-8</v>
      </c>
    </row>
    <row r="507" spans="1:1" x14ac:dyDescent="0.25">
      <c r="A507">
        <v>3.2180728414362511E-8</v>
      </c>
    </row>
    <row r="508" spans="1:1" x14ac:dyDescent="0.25">
      <c r="A508">
        <v>7.5658548623230479E-9</v>
      </c>
    </row>
    <row r="509" spans="1:1" x14ac:dyDescent="0.25">
      <c r="A509">
        <v>3.0343642510214501E-9</v>
      </c>
    </row>
    <row r="510" spans="1:1" x14ac:dyDescent="0.25">
      <c r="A510">
        <v>1.673076302378587E-8</v>
      </c>
    </row>
    <row r="511" spans="1:1" x14ac:dyDescent="0.25">
      <c r="A511">
        <v>6.0361771869750925E-8</v>
      </c>
    </row>
    <row r="512" spans="1:1" x14ac:dyDescent="0.25">
      <c r="A512">
        <v>3.3604655540349795E-6</v>
      </c>
    </row>
    <row r="513" spans="1:1" x14ac:dyDescent="0.25">
      <c r="A513">
        <v>3.1128066690944158E-8</v>
      </c>
    </row>
    <row r="514" spans="1:1" x14ac:dyDescent="0.25">
      <c r="A514">
        <v>3.0394021562212055E-7</v>
      </c>
    </row>
    <row r="515" spans="1:1" x14ac:dyDescent="0.25">
      <c r="A515">
        <v>1.0175322325266217E-7</v>
      </c>
    </row>
    <row r="516" spans="1:1" x14ac:dyDescent="0.25">
      <c r="A516">
        <v>2.4379602853826148E-7</v>
      </c>
    </row>
    <row r="517" spans="1:1" x14ac:dyDescent="0.25">
      <c r="A517">
        <v>2.6730231132212619E-7</v>
      </c>
    </row>
    <row r="518" spans="1:1" x14ac:dyDescent="0.25">
      <c r="A518">
        <v>5.1764308725805541E-7</v>
      </c>
    </row>
    <row r="519" spans="1:1" x14ac:dyDescent="0.25">
      <c r="A519">
        <v>6.3270238173136187E-7</v>
      </c>
    </row>
    <row r="520" spans="1:1" x14ac:dyDescent="0.25">
      <c r="A520">
        <v>7.3292317643008427E-7</v>
      </c>
    </row>
    <row r="521" spans="1:1" x14ac:dyDescent="0.25">
      <c r="A521">
        <v>6.8321636287287871E-7</v>
      </c>
    </row>
    <row r="522" spans="1:1" x14ac:dyDescent="0.25">
      <c r="A522">
        <v>4.8974881769922972E-7</v>
      </c>
    </row>
    <row r="523" spans="1:1" x14ac:dyDescent="0.25">
      <c r="A523">
        <v>3.6899485466198367E-7</v>
      </c>
    </row>
    <row r="524" spans="1:1" x14ac:dyDescent="0.25">
      <c r="A524">
        <v>2.5347260500164756E-7</v>
      </c>
    </row>
    <row r="525" spans="1:1" x14ac:dyDescent="0.25">
      <c r="A525">
        <v>1.7734541598707711E-7</v>
      </c>
    </row>
    <row r="526" spans="1:1" x14ac:dyDescent="0.25">
      <c r="A526">
        <v>1.2165259869867328E-7</v>
      </c>
    </row>
    <row r="527" spans="1:1" x14ac:dyDescent="0.25">
      <c r="A527">
        <v>7.507122949605547E-8</v>
      </c>
    </row>
    <row r="528" spans="1:1" x14ac:dyDescent="0.25">
      <c r="A528">
        <v>4.9572272316017719E-8</v>
      </c>
    </row>
    <row r="529" spans="1:1" x14ac:dyDescent="0.25">
      <c r="A529">
        <v>3.850148810863114E-9</v>
      </c>
    </row>
    <row r="530" spans="1:1" x14ac:dyDescent="0.25">
      <c r="A530">
        <v>4.5993016816756661E-11</v>
      </c>
    </row>
    <row r="531" spans="1:1" x14ac:dyDescent="0.25">
      <c r="A531">
        <v>2.196302345815696E-9</v>
      </c>
    </row>
    <row r="532" spans="1:1" x14ac:dyDescent="0.25">
      <c r="A532">
        <v>6.862403875550639E-9</v>
      </c>
    </row>
    <row r="533" spans="1:1" x14ac:dyDescent="0.25">
      <c r="A533">
        <v>8.4064647974389366E-9</v>
      </c>
    </row>
    <row r="534" spans="1:1" x14ac:dyDescent="0.25">
      <c r="A534">
        <v>1.096066350997447E-8</v>
      </c>
    </row>
    <row r="535" spans="1:1" x14ac:dyDescent="0.25">
      <c r="A535">
        <v>1.6083748504268425E-8</v>
      </c>
    </row>
    <row r="536" spans="1:1" x14ac:dyDescent="0.25">
      <c r="A536">
        <v>2.0236600884535492E-8</v>
      </c>
    </row>
    <row r="537" spans="1:1" x14ac:dyDescent="0.25">
      <c r="A537">
        <v>1.8891911603695184E-8</v>
      </c>
    </row>
    <row r="538" spans="1:1" x14ac:dyDescent="0.25">
      <c r="A538">
        <v>2.4475614614500234E-8</v>
      </c>
    </row>
    <row r="539" spans="1:1" x14ac:dyDescent="0.25">
      <c r="A539">
        <v>3.867623285267595E-8</v>
      </c>
    </row>
    <row r="540" spans="1:1" x14ac:dyDescent="0.25">
      <c r="A540">
        <v>3.843666638624064E-8</v>
      </c>
    </row>
    <row r="541" spans="1:1" x14ac:dyDescent="0.25">
      <c r="A541">
        <v>4.369263698492454E-8</v>
      </c>
    </row>
    <row r="542" spans="1:1" x14ac:dyDescent="0.25">
      <c r="A542">
        <v>5.3716555439329193E-8</v>
      </c>
    </row>
    <row r="543" spans="1:1" x14ac:dyDescent="0.25">
      <c r="A543">
        <v>5.3493259101509336E-8</v>
      </c>
    </row>
    <row r="544" spans="1:1" x14ac:dyDescent="0.25">
      <c r="A544">
        <v>5.8009628314204227E-8</v>
      </c>
    </row>
    <row r="545" spans="1:1" x14ac:dyDescent="0.25">
      <c r="A545">
        <v>5.7759882795789841E-8</v>
      </c>
    </row>
    <row r="546" spans="1:1" x14ac:dyDescent="0.25">
      <c r="A546">
        <v>6.4069254736766911E-8</v>
      </c>
    </row>
    <row r="547" spans="1:1" x14ac:dyDescent="0.25">
      <c r="A547">
        <v>6.6632887292100356E-8</v>
      </c>
    </row>
    <row r="548" spans="1:1" x14ac:dyDescent="0.25">
      <c r="A548">
        <v>7.1648467447152379E-8</v>
      </c>
    </row>
    <row r="549" spans="1:1" x14ac:dyDescent="0.25">
      <c r="A549">
        <v>6.9358912718123841E-8</v>
      </c>
    </row>
    <row r="550" spans="1:1" x14ac:dyDescent="0.25">
      <c r="A550">
        <v>7.0632291027185857E-8</v>
      </c>
    </row>
    <row r="551" spans="1:1" x14ac:dyDescent="0.25">
      <c r="A551">
        <v>8.5782594064744662E-7</v>
      </c>
    </row>
    <row r="552" spans="1:1" x14ac:dyDescent="0.25">
      <c r="A552">
        <v>5.8409680702246554E-7</v>
      </c>
    </row>
    <row r="553" spans="1:1" x14ac:dyDescent="0.25">
      <c r="A553">
        <v>2.5066159996247679E-7</v>
      </c>
    </row>
    <row r="554" spans="1:1" x14ac:dyDescent="0.25">
      <c r="A554">
        <v>1.5149822817834269E-7</v>
      </c>
    </row>
    <row r="555" spans="1:1" x14ac:dyDescent="0.25">
      <c r="A555">
        <v>9.5158487621894386E-8</v>
      </c>
    </row>
    <row r="556" spans="1:1" x14ac:dyDescent="0.25">
      <c r="A556">
        <v>4.8005325657785021E-8</v>
      </c>
    </row>
    <row r="557" spans="1:1" x14ac:dyDescent="0.25">
      <c r="A557">
        <v>1.8672277784493013E-8</v>
      </c>
    </row>
    <row r="558" spans="1:1" x14ac:dyDescent="0.25">
      <c r="A558">
        <v>1.4344910132482628E-8</v>
      </c>
    </row>
    <row r="559" spans="1:1" x14ac:dyDescent="0.25">
      <c r="A559">
        <v>8.4453899177059076E-9</v>
      </c>
    </row>
    <row r="560" spans="1:1" x14ac:dyDescent="0.25">
      <c r="A560">
        <v>8.9084737566667307E-9</v>
      </c>
    </row>
    <row r="561" spans="1:1" x14ac:dyDescent="0.25">
      <c r="A561">
        <v>4.4181472223434727E-9</v>
      </c>
    </row>
    <row r="562" spans="1:1" x14ac:dyDescent="0.25">
      <c r="A562">
        <v>9.9414120611072113E-11</v>
      </c>
    </row>
    <row r="563" spans="1:1" x14ac:dyDescent="0.25">
      <c r="A563">
        <v>3.4107774733146833E-10</v>
      </c>
    </row>
    <row r="564" spans="1:1" x14ac:dyDescent="0.25">
      <c r="A564">
        <v>1.0203409563390892E-8</v>
      </c>
    </row>
    <row r="565" spans="1:1" x14ac:dyDescent="0.25">
      <c r="A565">
        <v>9.7031994920338983E-9</v>
      </c>
    </row>
    <row r="566" spans="1:1" x14ac:dyDescent="0.25">
      <c r="A566">
        <v>1.6041212399682137E-8</v>
      </c>
    </row>
    <row r="567" spans="1:1" x14ac:dyDescent="0.25">
      <c r="A567">
        <v>1.5690530783852909E-8</v>
      </c>
    </row>
    <row r="568" spans="1:1" x14ac:dyDescent="0.25">
      <c r="A568">
        <v>2.3429593452632809E-8</v>
      </c>
    </row>
    <row r="569" spans="1:1" x14ac:dyDescent="0.25">
      <c r="A569">
        <v>4.2917959955733021E-8</v>
      </c>
    </row>
    <row r="570" spans="1:1" x14ac:dyDescent="0.25">
      <c r="A570">
        <v>5.5652276126873402E-8</v>
      </c>
    </row>
    <row r="571" spans="1:1" x14ac:dyDescent="0.25">
      <c r="A571">
        <v>5.3882684922634971E-8</v>
      </c>
    </row>
    <row r="572" spans="1:1" x14ac:dyDescent="0.25">
      <c r="A572">
        <v>6.8070710836624575E-8</v>
      </c>
    </row>
    <row r="573" spans="1:1" x14ac:dyDescent="0.25">
      <c r="A573">
        <v>6.7771051476537434E-6</v>
      </c>
    </row>
    <row r="574" spans="1:1" x14ac:dyDescent="0.25">
      <c r="A574">
        <v>1.9518169465307186E-6</v>
      </c>
    </row>
    <row r="575" spans="1:1" x14ac:dyDescent="0.25">
      <c r="A575">
        <v>1.1853061877655333E-6</v>
      </c>
    </row>
    <row r="576" spans="1:1" x14ac:dyDescent="0.25">
      <c r="A576">
        <v>2.7224878612336723E-7</v>
      </c>
    </row>
    <row r="577" spans="1:1" x14ac:dyDescent="0.25">
      <c r="A577">
        <v>1.0110399279935098E-7</v>
      </c>
    </row>
    <row r="578" spans="1:1" x14ac:dyDescent="0.25">
      <c r="A578">
        <v>2.0020355460384271E-8</v>
      </c>
    </row>
    <row r="579" spans="1:1" x14ac:dyDescent="0.25">
      <c r="A579">
        <v>2.1826575433802307E-11</v>
      </c>
    </row>
    <row r="580" spans="1:1" x14ac:dyDescent="0.25">
      <c r="A580">
        <v>9.4405124795412576E-10</v>
      </c>
    </row>
    <row r="581" spans="1:1" x14ac:dyDescent="0.25">
      <c r="A581">
        <v>1.9494345195714855E-9</v>
      </c>
    </row>
    <row r="582" spans="1:1" x14ac:dyDescent="0.25">
      <c r="A582">
        <v>2.604929094289139E-9</v>
      </c>
    </row>
    <row r="583" spans="1:1" x14ac:dyDescent="0.25">
      <c r="A583">
        <v>8.7689713317707746E-9</v>
      </c>
    </row>
    <row r="584" spans="1:1" x14ac:dyDescent="0.25">
      <c r="A584">
        <v>1.8665413809831235E-8</v>
      </c>
    </row>
    <row r="585" spans="1:1" x14ac:dyDescent="0.25">
      <c r="A585">
        <v>2.4238268014047483E-8</v>
      </c>
    </row>
    <row r="586" spans="1:1" x14ac:dyDescent="0.25">
      <c r="A586">
        <v>4.7387066742555232E-8</v>
      </c>
    </row>
    <row r="587" spans="1:1" x14ac:dyDescent="0.25">
      <c r="A587">
        <v>5.3600860182923051E-8</v>
      </c>
    </row>
    <row r="588" spans="1:1" x14ac:dyDescent="0.25">
      <c r="A588">
        <v>8.1121762427886317E-8</v>
      </c>
    </row>
    <row r="589" spans="1:1" x14ac:dyDescent="0.25">
      <c r="A589">
        <v>1.0392863317392597E-7</v>
      </c>
    </row>
    <row r="590" spans="1:1" x14ac:dyDescent="0.25">
      <c r="A590">
        <v>1.5282545851760022E-7</v>
      </c>
    </row>
    <row r="591" spans="1:1" x14ac:dyDescent="0.25">
      <c r="A591">
        <v>1.6941228991178337E-7</v>
      </c>
    </row>
    <row r="592" spans="1:1" x14ac:dyDescent="0.25">
      <c r="A592">
        <v>2.5540727115097728E-5</v>
      </c>
    </row>
    <row r="593" spans="1:1" x14ac:dyDescent="0.25">
      <c r="A593">
        <v>1.1482656401909897E-5</v>
      </c>
    </row>
    <row r="594" spans="1:1" x14ac:dyDescent="0.25">
      <c r="A594">
        <v>1.425758963315696E-6</v>
      </c>
    </row>
    <row r="595" spans="1:1" x14ac:dyDescent="0.25">
      <c r="A595">
        <v>3.762184168189747E-7</v>
      </c>
    </row>
    <row r="596" spans="1:1" x14ac:dyDescent="0.25">
      <c r="A596">
        <v>3.6997537464264006E-8</v>
      </c>
    </row>
    <row r="597" spans="1:1" x14ac:dyDescent="0.25">
      <c r="A597">
        <v>8.8894403301375674E-11</v>
      </c>
    </row>
    <row r="598" spans="1:1" x14ac:dyDescent="0.25">
      <c r="A598">
        <v>3.7871053837885239E-9</v>
      </c>
    </row>
    <row r="599" spans="1:1" x14ac:dyDescent="0.25">
      <c r="A599">
        <v>8.7459349654854788E-8</v>
      </c>
    </row>
    <row r="600" spans="1:1" x14ac:dyDescent="0.25">
      <c r="A600">
        <v>1.5108670101724965E-7</v>
      </c>
    </row>
    <row r="601" spans="1:1" x14ac:dyDescent="0.25">
      <c r="A601">
        <v>1.8081765364467541E-7</v>
      </c>
    </row>
    <row r="602" spans="1:1" x14ac:dyDescent="0.25">
      <c r="A602">
        <v>2.0565412255851398E-7</v>
      </c>
    </row>
    <row r="603" spans="1:1" x14ac:dyDescent="0.25">
      <c r="A603">
        <v>2.3021017137389144E-7</v>
      </c>
    </row>
    <row r="604" spans="1:1" x14ac:dyDescent="0.25">
      <c r="A604">
        <v>2.7771974920520518E-7</v>
      </c>
    </row>
    <row r="605" spans="1:1" x14ac:dyDescent="0.25">
      <c r="A605">
        <v>3.0321184028691862E-7</v>
      </c>
    </row>
    <row r="606" spans="1:1" x14ac:dyDescent="0.25">
      <c r="A606">
        <v>3.2798542929443061E-7</v>
      </c>
    </row>
    <row r="607" spans="1:1" x14ac:dyDescent="0.25">
      <c r="A607">
        <v>3.5383562440095417E-7</v>
      </c>
    </row>
    <row r="608" spans="1:1" x14ac:dyDescent="0.25">
      <c r="A608">
        <v>4.1709229695261963E-7</v>
      </c>
    </row>
    <row r="609" spans="1:1" x14ac:dyDescent="0.25">
      <c r="A609">
        <v>4.7908237806789596E-7</v>
      </c>
    </row>
    <row r="610" spans="1:1" x14ac:dyDescent="0.25">
      <c r="A610">
        <v>4.725307403532977E-7</v>
      </c>
    </row>
    <row r="611" spans="1:1" x14ac:dyDescent="0.25">
      <c r="A611">
        <v>5.0623563221931239E-7</v>
      </c>
    </row>
    <row r="612" spans="1:1" x14ac:dyDescent="0.25">
      <c r="A612">
        <v>4.9740573090630389E-7</v>
      </c>
    </row>
    <row r="613" spans="1:1" x14ac:dyDescent="0.25">
      <c r="A613">
        <v>5.4429142289579402E-7</v>
      </c>
    </row>
    <row r="614" spans="1:1" x14ac:dyDescent="0.25">
      <c r="A614">
        <v>5.4347533771061E-7</v>
      </c>
    </row>
    <row r="615" spans="1:1" x14ac:dyDescent="0.25">
      <c r="A615">
        <v>5.6073510761215544E-7</v>
      </c>
    </row>
    <row r="616" spans="1:1" x14ac:dyDescent="0.25">
      <c r="A616">
        <v>4.7364008510970251E-5</v>
      </c>
    </row>
    <row r="617" spans="1:1" x14ac:dyDescent="0.25">
      <c r="A617">
        <v>1.4124491734139866E-5</v>
      </c>
    </row>
    <row r="618" spans="1:1" x14ac:dyDescent="0.25">
      <c r="A618">
        <v>5.3798811683673754E-7</v>
      </c>
    </row>
    <row r="619" spans="1:1" x14ac:dyDescent="0.25">
      <c r="A619">
        <v>2.8509510029576036E-10</v>
      </c>
    </row>
    <row r="620" spans="1:1" x14ac:dyDescent="0.25">
      <c r="A620">
        <v>2.2436161672308735E-7</v>
      </c>
    </row>
    <row r="621" spans="1:1" x14ac:dyDescent="0.25">
      <c r="A621">
        <v>4.9511711508210721E-7</v>
      </c>
    </row>
    <row r="622" spans="1:1" x14ac:dyDescent="0.25">
      <c r="A622">
        <v>6.3638361327678402E-7</v>
      </c>
    </row>
    <row r="623" spans="1:1" x14ac:dyDescent="0.25">
      <c r="A623">
        <v>7.1454002956506028E-7</v>
      </c>
    </row>
    <row r="624" spans="1:1" x14ac:dyDescent="0.25">
      <c r="A624">
        <v>8.5212951510206163E-7</v>
      </c>
    </row>
    <row r="625" spans="1:1" x14ac:dyDescent="0.25">
      <c r="A625">
        <v>9.1807081315375813E-7</v>
      </c>
    </row>
    <row r="626" spans="1:1" x14ac:dyDescent="0.25">
      <c r="A626">
        <v>9.5621427250155737E-7</v>
      </c>
    </row>
    <row r="627" spans="1:1" x14ac:dyDescent="0.25">
      <c r="A627">
        <v>1.0313756381053244E-6</v>
      </c>
    </row>
    <row r="628" spans="1:1" x14ac:dyDescent="0.25">
      <c r="A628">
        <v>1.0818047490985361E-6</v>
      </c>
    </row>
    <row r="629" spans="1:1" x14ac:dyDescent="0.25">
      <c r="A629">
        <v>1.1022303262674438E-6</v>
      </c>
    </row>
    <row r="630" spans="1:1" x14ac:dyDescent="0.25">
      <c r="A630">
        <v>9.4354837288810597E-7</v>
      </c>
    </row>
    <row r="631" spans="1:1" x14ac:dyDescent="0.25">
      <c r="A631">
        <v>1.1834392912613095E-6</v>
      </c>
    </row>
    <row r="632" spans="1:1" x14ac:dyDescent="0.25">
      <c r="A632">
        <v>1.2465213324590994E-6</v>
      </c>
    </row>
    <row r="633" spans="1:1" x14ac:dyDescent="0.25">
      <c r="A633">
        <v>1.1586019467233531E-6</v>
      </c>
    </row>
    <row r="634" spans="1:1" x14ac:dyDescent="0.25">
      <c r="A634">
        <v>1.1984421696314368E-6</v>
      </c>
    </row>
    <row r="635" spans="1:1" x14ac:dyDescent="0.25">
      <c r="A635">
        <v>9.912684674018789E-6</v>
      </c>
    </row>
    <row r="636" spans="1:1" x14ac:dyDescent="0.25">
      <c r="A636">
        <v>2.0090311234248898E-7</v>
      </c>
    </row>
    <row r="637" spans="1:1" x14ac:dyDescent="0.25">
      <c r="A637">
        <v>3.827050957737371E-6</v>
      </c>
    </row>
    <row r="638" spans="1:1" x14ac:dyDescent="0.25">
      <c r="A638">
        <v>3.8763861056307615E-6</v>
      </c>
    </row>
    <row r="639" spans="1:1" x14ac:dyDescent="0.25">
      <c r="A639">
        <v>4.0034330959376849E-6</v>
      </c>
    </row>
    <row r="640" spans="1:1" x14ac:dyDescent="0.25">
      <c r="A640">
        <v>4.0163747123302149E-6</v>
      </c>
    </row>
    <row r="641" spans="1:1" x14ac:dyDescent="0.25">
      <c r="A641">
        <v>4.0970851335367346E-6</v>
      </c>
    </row>
    <row r="642" spans="1:1" x14ac:dyDescent="0.25">
      <c r="A642">
        <v>4.0886475727124313E-6</v>
      </c>
    </row>
    <row r="643" spans="1:1" x14ac:dyDescent="0.25">
      <c r="A643">
        <v>4.0629997772266857E-6</v>
      </c>
    </row>
    <row r="644" spans="1:1" x14ac:dyDescent="0.25">
      <c r="A644">
        <v>4.0837885407100966E-6</v>
      </c>
    </row>
    <row r="645" spans="1:1" x14ac:dyDescent="0.25">
      <c r="A645">
        <v>4.0601190941550539E-6</v>
      </c>
    </row>
    <row r="646" spans="1:1" x14ac:dyDescent="0.25">
      <c r="A646">
        <v>4.0519726740795958E-6</v>
      </c>
    </row>
    <row r="647" spans="1:1" x14ac:dyDescent="0.25">
      <c r="A647">
        <v>4.0420931188223255E-6</v>
      </c>
    </row>
    <row r="648" spans="1:1" x14ac:dyDescent="0.25">
      <c r="A648">
        <v>4.0123841811606839E-6</v>
      </c>
    </row>
    <row r="649" spans="1:1" x14ac:dyDescent="0.25">
      <c r="A649">
        <v>3.987396991524193E-6</v>
      </c>
    </row>
    <row r="650" spans="1:1" x14ac:dyDescent="0.25">
      <c r="A650">
        <v>1.6745083358872714E-8</v>
      </c>
    </row>
    <row r="651" spans="1:1" x14ac:dyDescent="0.25">
      <c r="A651">
        <v>1.618614554414009E-8</v>
      </c>
    </row>
    <row r="652" spans="1:1" x14ac:dyDescent="0.25">
      <c r="A652">
        <v>9.1034655450162459E-9</v>
      </c>
    </row>
    <row r="653" spans="1:1" x14ac:dyDescent="0.25">
      <c r="A653">
        <v>4.838710470046277E-9</v>
      </c>
    </row>
    <row r="654" spans="1:1" x14ac:dyDescent="0.25">
      <c r="A654">
        <v>1.2831551278742768E-8</v>
      </c>
    </row>
    <row r="655" spans="1:1" x14ac:dyDescent="0.25">
      <c r="A655">
        <v>7.6357150502450248E-9</v>
      </c>
    </row>
    <row r="656" spans="1:1" x14ac:dyDescent="0.25">
      <c r="A656">
        <v>5.5163161812750507E-9</v>
      </c>
    </row>
    <row r="657" spans="1:1" x14ac:dyDescent="0.25">
      <c r="A657">
        <v>3.0533687032712464E-9</v>
      </c>
    </row>
    <row r="658" spans="1:1" x14ac:dyDescent="0.25">
      <c r="A658">
        <v>2.3723203429700087E-9</v>
      </c>
    </row>
    <row r="659" spans="1:1" x14ac:dyDescent="0.25">
      <c r="A659">
        <v>2.1797079491219927E-9</v>
      </c>
    </row>
    <row r="660" spans="1:1" x14ac:dyDescent="0.25">
      <c r="A660">
        <v>1.1103343011388264E-9</v>
      </c>
    </row>
    <row r="661" spans="1:1" x14ac:dyDescent="0.25">
      <c r="A661">
        <v>3.5948021188430072E-10</v>
      </c>
    </row>
    <row r="662" spans="1:1" x14ac:dyDescent="0.25">
      <c r="A662">
        <v>1.4089482436420151E-10</v>
      </c>
    </row>
    <row r="663" spans="1:1" x14ac:dyDescent="0.25">
      <c r="A663">
        <v>1.1395127097752397E-10</v>
      </c>
    </row>
    <row r="664" spans="1:1" x14ac:dyDescent="0.25">
      <c r="A664">
        <v>1.3210030923329743E-10</v>
      </c>
    </row>
    <row r="665" spans="1:1" x14ac:dyDescent="0.25">
      <c r="A665">
        <v>7.088431086851122E-11</v>
      </c>
    </row>
    <row r="666" spans="1:1" x14ac:dyDescent="0.25">
      <c r="A666">
        <v>1.475283731907606E-12</v>
      </c>
    </row>
    <row r="667" spans="1:1" x14ac:dyDescent="0.25">
      <c r="A667">
        <v>8.3449464066990783E-12</v>
      </c>
    </row>
    <row r="668" spans="1:1" x14ac:dyDescent="0.25">
      <c r="A668">
        <v>1.8088899653617043E-9</v>
      </c>
    </row>
    <row r="669" spans="1:1" x14ac:dyDescent="0.25">
      <c r="A669">
        <v>2.6262027599726892E-9</v>
      </c>
    </row>
    <row r="670" spans="1:1" x14ac:dyDescent="0.25">
      <c r="A670">
        <v>2.5145397825552955E-9</v>
      </c>
    </row>
    <row r="671" spans="1:1" x14ac:dyDescent="0.25">
      <c r="A671">
        <v>2.3537818166285048E-9</v>
      </c>
    </row>
    <row r="672" spans="1:1" x14ac:dyDescent="0.25">
      <c r="A672">
        <v>2.2509712480298557E-9</v>
      </c>
    </row>
    <row r="673" spans="1:1" x14ac:dyDescent="0.25">
      <c r="A673">
        <v>2.4210686035421592E-9</v>
      </c>
    </row>
    <row r="674" spans="1:1" x14ac:dyDescent="0.25">
      <c r="A674">
        <v>2.9190759586038581E-9</v>
      </c>
    </row>
    <row r="675" spans="1:1" x14ac:dyDescent="0.25">
      <c r="A675">
        <v>4.558904332917017E-9</v>
      </c>
    </row>
    <row r="676" spans="1:1" x14ac:dyDescent="0.25">
      <c r="A676">
        <v>4.4756451657474046E-9</v>
      </c>
    </row>
    <row r="677" spans="1:1" x14ac:dyDescent="0.25">
      <c r="A677">
        <v>4.1842138677821564E-9</v>
      </c>
    </row>
    <row r="678" spans="1:1" x14ac:dyDescent="0.25">
      <c r="A678">
        <v>7.1989089541605022E-9</v>
      </c>
    </row>
    <row r="679" spans="1:1" x14ac:dyDescent="0.25">
      <c r="A679">
        <v>8.0030472934465168E-9</v>
      </c>
    </row>
    <row r="680" spans="1:1" x14ac:dyDescent="0.25">
      <c r="A680">
        <v>9.869469184939992E-9</v>
      </c>
    </row>
    <row r="681" spans="1:1" x14ac:dyDescent="0.25">
      <c r="A681">
        <v>1.0307496506309731E-8</v>
      </c>
    </row>
    <row r="682" spans="1:1" x14ac:dyDescent="0.25">
      <c r="A682">
        <v>1.1788837928343481E-8</v>
      </c>
    </row>
    <row r="683" spans="1:1" x14ac:dyDescent="0.25">
      <c r="A683">
        <v>1.1647996605781111E-8</v>
      </c>
    </row>
    <row r="684" spans="1:1" x14ac:dyDescent="0.25">
      <c r="A684">
        <v>1.3696040186038434E-8</v>
      </c>
    </row>
    <row r="685" spans="1:1" x14ac:dyDescent="0.25">
      <c r="A685">
        <v>1.520760564490524E-8</v>
      </c>
    </row>
    <row r="686" spans="1:1" x14ac:dyDescent="0.25">
      <c r="A686">
        <v>1.4251755133607608E-8</v>
      </c>
    </row>
    <row r="687" spans="1:1" x14ac:dyDescent="0.25">
      <c r="A687">
        <v>1.6470650818048826E-8</v>
      </c>
    </row>
    <row r="688" spans="1:1" x14ac:dyDescent="0.25">
      <c r="A688">
        <v>8.1853005613523411E-8</v>
      </c>
    </row>
    <row r="689" spans="1:1" x14ac:dyDescent="0.25">
      <c r="A689">
        <v>7.0333373622271459E-8</v>
      </c>
    </row>
    <row r="690" spans="1:1" x14ac:dyDescent="0.25">
      <c r="A690">
        <v>6.4614291519388846E-8</v>
      </c>
    </row>
    <row r="691" spans="1:1" x14ac:dyDescent="0.25">
      <c r="A691">
        <v>6.560592386977652E-8</v>
      </c>
    </row>
    <row r="692" spans="1:1" x14ac:dyDescent="0.25">
      <c r="A692">
        <v>4.533297125505516E-8</v>
      </c>
    </row>
    <row r="693" spans="1:1" x14ac:dyDescent="0.25">
      <c r="A693">
        <v>5.6771523526595795E-8</v>
      </c>
    </row>
    <row r="694" spans="1:1" x14ac:dyDescent="0.25">
      <c r="A694">
        <v>6.1538699205138078E-9</v>
      </c>
    </row>
    <row r="695" spans="1:1" x14ac:dyDescent="0.25">
      <c r="A695">
        <v>1.8965505888590955E-8</v>
      </c>
    </row>
    <row r="696" spans="1:1" x14ac:dyDescent="0.25">
      <c r="A696">
        <v>3.9673684162640199E-8</v>
      </c>
    </row>
    <row r="697" spans="1:1" x14ac:dyDescent="0.25">
      <c r="A697">
        <v>3.4404848942857818E-8</v>
      </c>
    </row>
    <row r="698" spans="1:1" x14ac:dyDescent="0.25">
      <c r="A698">
        <v>1.8088379009332402E-8</v>
      </c>
    </row>
    <row r="699" spans="1:1" x14ac:dyDescent="0.25">
      <c r="A699">
        <v>6.6497744061285498E-9</v>
      </c>
    </row>
    <row r="700" spans="1:1" x14ac:dyDescent="0.25">
      <c r="A700">
        <v>1.1553689003227244E-8</v>
      </c>
    </row>
    <row r="701" spans="1:1" x14ac:dyDescent="0.25">
      <c r="A701">
        <v>6.7227729895506976E-9</v>
      </c>
    </row>
    <row r="702" spans="1:1" x14ac:dyDescent="0.25">
      <c r="A702">
        <v>7.5133511207006997E-9</v>
      </c>
    </row>
    <row r="703" spans="1:1" x14ac:dyDescent="0.25">
      <c r="A703">
        <v>7.9667236371898955E-9</v>
      </c>
    </row>
    <row r="704" spans="1:1" x14ac:dyDescent="0.25">
      <c r="A704">
        <v>1.7595864884138214E-9</v>
      </c>
    </row>
    <row r="705" spans="1:1" x14ac:dyDescent="0.25">
      <c r="A705">
        <v>2.7431631358001246E-9</v>
      </c>
    </row>
    <row r="706" spans="1:1" x14ac:dyDescent="0.25">
      <c r="A706">
        <v>5.4890410655385787E-10</v>
      </c>
    </row>
    <row r="707" spans="1:1" x14ac:dyDescent="0.25">
      <c r="A707">
        <v>6.4496751769012741E-10</v>
      </c>
    </row>
    <row r="708" spans="1:1" x14ac:dyDescent="0.25">
      <c r="A708">
        <v>4.3310860386157528E-12</v>
      </c>
    </row>
    <row r="709" spans="1:1" x14ac:dyDescent="0.25">
      <c r="A709">
        <v>4.2094015456576018E-10</v>
      </c>
    </row>
    <row r="710" spans="1:1" x14ac:dyDescent="0.25">
      <c r="A710">
        <v>5.085874052028732E-10</v>
      </c>
    </row>
    <row r="711" spans="1:1" x14ac:dyDescent="0.25">
      <c r="A711">
        <v>1.7402342425974631E-9</v>
      </c>
    </row>
    <row r="712" spans="1:1" x14ac:dyDescent="0.25">
      <c r="A712">
        <v>4.12788946074007E-10</v>
      </c>
    </row>
    <row r="713" spans="1:1" x14ac:dyDescent="0.25">
      <c r="A713">
        <v>5.3808930582237041E-10</v>
      </c>
    </row>
    <row r="714" spans="1:1" x14ac:dyDescent="0.25">
      <c r="A714">
        <v>1.2233178607258589E-9</v>
      </c>
    </row>
    <row r="715" spans="1:1" x14ac:dyDescent="0.25">
      <c r="A715">
        <v>2.1234647848330796E-9</v>
      </c>
    </row>
    <row r="716" spans="1:1" x14ac:dyDescent="0.25">
      <c r="A716">
        <v>3.3114783793730033E-9</v>
      </c>
    </row>
    <row r="717" spans="1:1" x14ac:dyDescent="0.25">
      <c r="A717">
        <v>3.745561228031763E-9</v>
      </c>
    </row>
    <row r="718" spans="1:1" x14ac:dyDescent="0.25">
      <c r="A718">
        <v>4.3215462036555699E-9</v>
      </c>
    </row>
    <row r="719" spans="1:1" x14ac:dyDescent="0.25">
      <c r="A719">
        <v>7.7207357551003637E-9</v>
      </c>
    </row>
    <row r="720" spans="1:1" x14ac:dyDescent="0.25">
      <c r="A720">
        <v>1.185746152429917E-8</v>
      </c>
    </row>
    <row r="721" spans="1:1" x14ac:dyDescent="0.25">
      <c r="A721">
        <v>2.6050272473326283E-7</v>
      </c>
    </row>
    <row r="722" spans="1:1" x14ac:dyDescent="0.25">
      <c r="A722">
        <v>2.1822025139286197E-7</v>
      </c>
    </row>
    <row r="723" spans="1:1" x14ac:dyDescent="0.25">
      <c r="A723">
        <v>1.4425033268351691E-7</v>
      </c>
    </row>
    <row r="724" spans="1:1" x14ac:dyDescent="0.25">
      <c r="A724">
        <v>1.9488604775676589E-7</v>
      </c>
    </row>
    <row r="725" spans="1:1" x14ac:dyDescent="0.25">
      <c r="A725">
        <v>1.5665674341688279E-7</v>
      </c>
    </row>
    <row r="726" spans="1:1" x14ac:dyDescent="0.25">
      <c r="A726">
        <v>1.2068112332982562E-7</v>
      </c>
    </row>
    <row r="727" spans="1:1" x14ac:dyDescent="0.25">
      <c r="A727">
        <v>1.0317943572986198E-7</v>
      </c>
    </row>
    <row r="728" spans="1:1" x14ac:dyDescent="0.25">
      <c r="A728">
        <v>8.3842465135160541E-8</v>
      </c>
    </row>
    <row r="729" spans="1:1" x14ac:dyDescent="0.25">
      <c r="A729">
        <v>7.0851099510891223E-8</v>
      </c>
    </row>
    <row r="730" spans="1:1" x14ac:dyDescent="0.25">
      <c r="A730">
        <v>5.6211999894707896E-8</v>
      </c>
    </row>
    <row r="731" spans="1:1" x14ac:dyDescent="0.25">
      <c r="A731">
        <v>3.3044450409571584E-8</v>
      </c>
    </row>
    <row r="732" spans="1:1" x14ac:dyDescent="0.25">
      <c r="A732">
        <v>2.7019480525312592E-8</v>
      </c>
    </row>
    <row r="733" spans="1:1" x14ac:dyDescent="0.25">
      <c r="A733">
        <v>5.6035783137616968E-9</v>
      </c>
    </row>
    <row r="734" spans="1:1" x14ac:dyDescent="0.25">
      <c r="A734">
        <v>6.9526087971789391E-9</v>
      </c>
    </row>
    <row r="735" spans="1:1" x14ac:dyDescent="0.25">
      <c r="A735">
        <v>3.0553945131984656E-9</v>
      </c>
    </row>
    <row r="736" spans="1:1" x14ac:dyDescent="0.25">
      <c r="A736">
        <v>1.0705832794634941E-9</v>
      </c>
    </row>
    <row r="737" spans="1:1" x14ac:dyDescent="0.25">
      <c r="A737">
        <v>6.4260501708672237E-10</v>
      </c>
    </row>
    <row r="738" spans="1:1" x14ac:dyDescent="0.25">
      <c r="A738">
        <v>5.409351457724917E-11</v>
      </c>
    </row>
    <row r="739" spans="1:1" x14ac:dyDescent="0.25">
      <c r="A739">
        <v>2.1219512121242259E-12</v>
      </c>
    </row>
    <row r="740" spans="1:1" x14ac:dyDescent="0.25">
      <c r="A740">
        <v>1.9712303132181668E-9</v>
      </c>
    </row>
    <row r="741" spans="1:1" x14ac:dyDescent="0.25">
      <c r="A741">
        <v>2.6262635852854138E-9</v>
      </c>
    </row>
    <row r="742" spans="1:1" x14ac:dyDescent="0.25">
      <c r="A742">
        <v>3.9790474708230219E-9</v>
      </c>
    </row>
    <row r="743" spans="1:1" x14ac:dyDescent="0.25">
      <c r="A743">
        <v>3.8477893505351038E-9</v>
      </c>
    </row>
    <row r="744" spans="1:1" x14ac:dyDescent="0.25">
      <c r="A744">
        <v>6.9774575701883012E-9</v>
      </c>
    </row>
    <row r="745" spans="1:1" x14ac:dyDescent="0.25">
      <c r="A745">
        <v>6.4778001674904497E-9</v>
      </c>
    </row>
    <row r="746" spans="1:1" x14ac:dyDescent="0.25">
      <c r="A746">
        <v>6.0043689790734122E-9</v>
      </c>
    </row>
    <row r="747" spans="1:1" x14ac:dyDescent="0.25">
      <c r="A747">
        <v>5.6291358662740909E-9</v>
      </c>
    </row>
    <row r="748" spans="1:1" x14ac:dyDescent="0.25">
      <c r="A748">
        <v>7.3795994638593965E-9</v>
      </c>
    </row>
    <row r="749" spans="1:1" x14ac:dyDescent="0.25">
      <c r="A749">
        <v>8.9258635645770618E-9</v>
      </c>
    </row>
    <row r="750" spans="1:1" x14ac:dyDescent="0.25">
      <c r="A750">
        <v>1.0116753948695108E-8</v>
      </c>
    </row>
    <row r="751" spans="1:1" x14ac:dyDescent="0.25">
      <c r="A751">
        <v>1.300692004725976E-8</v>
      </c>
    </row>
    <row r="752" spans="1:1" x14ac:dyDescent="0.25">
      <c r="A752">
        <v>1.5305390884336668E-8</v>
      </c>
    </row>
    <row r="753" spans="1:1" x14ac:dyDescent="0.25">
      <c r="A753">
        <v>1.769058799860634E-8</v>
      </c>
    </row>
    <row r="754" spans="1:1" x14ac:dyDescent="0.25">
      <c r="A754">
        <v>1.5513742761410743E-6</v>
      </c>
    </row>
    <row r="755" spans="1:1" x14ac:dyDescent="0.25">
      <c r="A755">
        <v>8.6185565074791549E-7</v>
      </c>
    </row>
    <row r="756" spans="1:1" x14ac:dyDescent="0.25">
      <c r="A756">
        <v>3.0351284939062519E-7</v>
      </c>
    </row>
    <row r="757" spans="1:1" x14ac:dyDescent="0.25">
      <c r="A757">
        <v>9.31604463377704E-8</v>
      </c>
    </row>
    <row r="758" spans="1:1" x14ac:dyDescent="0.25">
      <c r="A758">
        <v>3.969854636151769E-8</v>
      </c>
    </row>
    <row r="759" spans="1:1" x14ac:dyDescent="0.25">
      <c r="A759">
        <v>1.1847945231562241E-8</v>
      </c>
    </row>
    <row r="760" spans="1:1" x14ac:dyDescent="0.25">
      <c r="A760">
        <v>3.7187712548401795E-9</v>
      </c>
    </row>
    <row r="761" spans="1:1" x14ac:dyDescent="0.25">
      <c r="A761">
        <v>7.9196312220394247E-10</v>
      </c>
    </row>
    <row r="762" spans="1:1" x14ac:dyDescent="0.25">
      <c r="A762">
        <v>2.0633761644050387E-8</v>
      </c>
    </row>
    <row r="763" spans="1:1" x14ac:dyDescent="0.25">
      <c r="A763">
        <v>4.3728185167068122E-9</v>
      </c>
    </row>
    <row r="764" spans="1:1" x14ac:dyDescent="0.25">
      <c r="A764">
        <v>2.2968272481010918E-8</v>
      </c>
    </row>
    <row r="765" spans="1:1" x14ac:dyDescent="0.25">
      <c r="A765">
        <v>4.5927115232226755E-9</v>
      </c>
    </row>
    <row r="766" spans="1:1" x14ac:dyDescent="0.25">
      <c r="A766">
        <v>4.0963726210044498E-8</v>
      </c>
    </row>
    <row r="767" spans="1:1" x14ac:dyDescent="0.25">
      <c r="A767">
        <v>6.2144234590940628E-8</v>
      </c>
    </row>
    <row r="768" spans="1:1" x14ac:dyDescent="0.25">
      <c r="A768">
        <v>3.6860133008180889E-8</v>
      </c>
    </row>
    <row r="769" spans="1:1" x14ac:dyDescent="0.25">
      <c r="A769">
        <v>5.0571889860535492E-8</v>
      </c>
    </row>
    <row r="770" spans="1:1" x14ac:dyDescent="0.25">
      <c r="A770">
        <v>5.2224673525947444E-8</v>
      </c>
    </row>
    <row r="771" spans="1:1" x14ac:dyDescent="0.25">
      <c r="A771">
        <v>4.3976109953622211E-8</v>
      </c>
    </row>
    <row r="772" spans="1:1" x14ac:dyDescent="0.25">
      <c r="A772">
        <v>5.0641275295674818E-8</v>
      </c>
    </row>
    <row r="773" spans="1:1" x14ac:dyDescent="0.25">
      <c r="A773">
        <v>5.4516779282736789E-8</v>
      </c>
    </row>
    <row r="774" spans="1:1" x14ac:dyDescent="0.25">
      <c r="A774">
        <v>5.6343108227497775E-8</v>
      </c>
    </row>
    <row r="775" spans="1:1" x14ac:dyDescent="0.25">
      <c r="A775">
        <v>6.1540416581656447E-8</v>
      </c>
    </row>
    <row r="776" spans="1:1" x14ac:dyDescent="0.25">
      <c r="A776">
        <v>6.3960236980006884E-8</v>
      </c>
    </row>
    <row r="777" spans="1:1" x14ac:dyDescent="0.25">
      <c r="A777">
        <v>6.8483403466936995E-8</v>
      </c>
    </row>
    <row r="778" spans="1:1" x14ac:dyDescent="0.25">
      <c r="A778">
        <v>6.8508211592647517E-8</v>
      </c>
    </row>
    <row r="779" spans="1:1" x14ac:dyDescent="0.25">
      <c r="A779">
        <v>7.3309179448835108E-8</v>
      </c>
    </row>
    <row r="780" spans="1:1" x14ac:dyDescent="0.25">
      <c r="A780">
        <v>7.8351445964576302E-8</v>
      </c>
    </row>
    <row r="781" spans="1:1" x14ac:dyDescent="0.25">
      <c r="A781">
        <v>7.6333784793984688E-8</v>
      </c>
    </row>
    <row r="782" spans="1:1" x14ac:dyDescent="0.25">
      <c r="A782">
        <v>8.2030746571178437E-8</v>
      </c>
    </row>
    <row r="783" spans="1:1" x14ac:dyDescent="0.25">
      <c r="A783">
        <v>8.7944693501318431E-8</v>
      </c>
    </row>
    <row r="784" spans="1:1" x14ac:dyDescent="0.25">
      <c r="A784">
        <v>9.193647821080102E-8</v>
      </c>
    </row>
    <row r="785" spans="1:1" x14ac:dyDescent="0.25">
      <c r="A785">
        <v>9.036127246960194E-8</v>
      </c>
    </row>
    <row r="786" spans="1:1" x14ac:dyDescent="0.25">
      <c r="A786">
        <v>8.8300489241166695E-8</v>
      </c>
    </row>
    <row r="787" spans="1:1" x14ac:dyDescent="0.25">
      <c r="A787">
        <v>8.628404573396167E-8</v>
      </c>
    </row>
    <row r="788" spans="1:1" x14ac:dyDescent="0.25">
      <c r="A788">
        <v>9.243137723247659E-8</v>
      </c>
    </row>
    <row r="789" spans="1:1" x14ac:dyDescent="0.25">
      <c r="A789">
        <v>9.0907057542985656E-8</v>
      </c>
    </row>
    <row r="790" spans="1:1" x14ac:dyDescent="0.25">
      <c r="A790">
        <v>8.0837786926908399E-7</v>
      </c>
    </row>
    <row r="791" spans="1:1" x14ac:dyDescent="0.25">
      <c r="A791">
        <v>6.3364454781627547E-7</v>
      </c>
    </row>
    <row r="792" spans="1:1" x14ac:dyDescent="0.25">
      <c r="A792">
        <v>2.8660385631230962E-7</v>
      </c>
    </row>
    <row r="793" spans="1:1" x14ac:dyDescent="0.25">
      <c r="A793">
        <v>1.1337965302362722E-8</v>
      </c>
    </row>
    <row r="794" spans="1:1" x14ac:dyDescent="0.25">
      <c r="A794">
        <v>9.7243739931919396E-9</v>
      </c>
    </row>
    <row r="795" spans="1:1" x14ac:dyDescent="0.25">
      <c r="A795">
        <v>3.0350009094979449E-8</v>
      </c>
    </row>
    <row r="796" spans="1:1" x14ac:dyDescent="0.25">
      <c r="A796">
        <v>1.044427029880651E-8</v>
      </c>
    </row>
    <row r="797" spans="1:1" x14ac:dyDescent="0.25">
      <c r="A797">
        <v>2.9411018486355819E-11</v>
      </c>
    </row>
    <row r="798" spans="1:1" x14ac:dyDescent="0.25">
      <c r="A798">
        <v>8.1965588342670327E-9</v>
      </c>
    </row>
    <row r="799" spans="1:1" x14ac:dyDescent="0.25">
      <c r="A799">
        <v>2.0794831528825589E-8</v>
      </c>
    </row>
    <row r="800" spans="1:1" x14ac:dyDescent="0.25">
      <c r="A800">
        <v>4.4733291833443228E-8</v>
      </c>
    </row>
    <row r="801" spans="1:1" x14ac:dyDescent="0.25">
      <c r="A801">
        <v>4.8404735294248268E-8</v>
      </c>
    </row>
    <row r="802" spans="1:1" x14ac:dyDescent="0.25">
      <c r="A802">
        <v>1.2245773916445431E-7</v>
      </c>
    </row>
    <row r="803" spans="1:1" x14ac:dyDescent="0.25">
      <c r="A803">
        <v>1.2953498287057288E-7</v>
      </c>
    </row>
    <row r="804" spans="1:1" x14ac:dyDescent="0.25">
      <c r="A804">
        <v>6.6526455954112383E-8</v>
      </c>
    </row>
    <row r="805" spans="1:1" x14ac:dyDescent="0.25">
      <c r="A805">
        <v>1.3610885249064872E-7</v>
      </c>
    </row>
    <row r="806" spans="1:1" x14ac:dyDescent="0.25">
      <c r="A806">
        <v>1.5599800937835987E-7</v>
      </c>
    </row>
    <row r="807" spans="1:1" x14ac:dyDescent="0.25">
      <c r="A807">
        <v>1.0681290809673787E-7</v>
      </c>
    </row>
    <row r="808" spans="1:1" x14ac:dyDescent="0.25">
      <c r="A808">
        <v>1.242357894631874E-7</v>
      </c>
    </row>
    <row r="809" spans="1:1" x14ac:dyDescent="0.25">
      <c r="A809">
        <v>1.7695493224833079E-7</v>
      </c>
    </row>
    <row r="810" spans="1:1" x14ac:dyDescent="0.25">
      <c r="A810">
        <v>1.7383558220514914E-7</v>
      </c>
    </row>
    <row r="811" spans="1:1" x14ac:dyDescent="0.25">
      <c r="A811">
        <v>1.9576133924270187E-7</v>
      </c>
    </row>
    <row r="812" spans="1:1" x14ac:dyDescent="0.25">
      <c r="A812">
        <v>2.0453282439254743E-7</v>
      </c>
    </row>
    <row r="813" spans="1:1" x14ac:dyDescent="0.25">
      <c r="A813">
        <v>1.8946178382497103E-7</v>
      </c>
    </row>
    <row r="814" spans="1:1" x14ac:dyDescent="0.25">
      <c r="A814">
        <v>1.5099148013389841E-7</v>
      </c>
    </row>
    <row r="815" spans="1:1" x14ac:dyDescent="0.25">
      <c r="A815">
        <v>2.251381378377149E-7</v>
      </c>
    </row>
    <row r="816" spans="1:1" x14ac:dyDescent="0.25">
      <c r="A816">
        <v>2.2747251587205544E-7</v>
      </c>
    </row>
    <row r="817" spans="1:1" x14ac:dyDescent="0.25">
      <c r="A817">
        <v>2.2193159230350123E-7</v>
      </c>
    </row>
    <row r="818" spans="1:1" x14ac:dyDescent="0.25">
      <c r="A818">
        <v>2.5378410565989807E-7</v>
      </c>
    </row>
    <row r="819" spans="1:1" x14ac:dyDescent="0.25">
      <c r="A819">
        <v>2.7424040555333231E-7</v>
      </c>
    </row>
    <row r="820" spans="1:1" x14ac:dyDescent="0.25">
      <c r="A820">
        <v>2.6686959135965559E-7</v>
      </c>
    </row>
    <row r="821" spans="1:1" x14ac:dyDescent="0.25">
      <c r="A821">
        <v>2.5268886777844471E-7</v>
      </c>
    </row>
    <row r="822" spans="1:1" x14ac:dyDescent="0.25">
      <c r="A822">
        <v>3.7295751519647985E-6</v>
      </c>
    </row>
    <row r="823" spans="1:1" x14ac:dyDescent="0.25">
      <c r="A823">
        <v>2.4737374859259062E-6</v>
      </c>
    </row>
    <row r="824" spans="1:1" x14ac:dyDescent="0.25">
      <c r="A824">
        <v>1.8135588756704856E-8</v>
      </c>
    </row>
    <row r="825" spans="1:1" x14ac:dyDescent="0.25">
      <c r="A825">
        <v>1.3330822241282276E-8</v>
      </c>
    </row>
    <row r="826" spans="1:1" x14ac:dyDescent="0.25">
      <c r="A826">
        <v>1.4652924356147324E-7</v>
      </c>
    </row>
    <row r="827" spans="1:1" x14ac:dyDescent="0.25">
      <c r="A827">
        <v>2.0000336274193208E-7</v>
      </c>
    </row>
    <row r="828" spans="1:1" x14ac:dyDescent="0.25">
      <c r="A828">
        <v>3.4485571269352325E-7</v>
      </c>
    </row>
    <row r="829" spans="1:1" x14ac:dyDescent="0.25">
      <c r="A829">
        <v>4.1579026448058616E-7</v>
      </c>
    </row>
    <row r="830" spans="1:1" x14ac:dyDescent="0.25">
      <c r="A830">
        <v>5.4486013195285348E-7</v>
      </c>
    </row>
    <row r="831" spans="1:1" x14ac:dyDescent="0.25">
      <c r="A831">
        <v>5.5278613419692078E-7</v>
      </c>
    </row>
    <row r="832" spans="1:1" x14ac:dyDescent="0.25">
      <c r="A832">
        <v>5.7792210935269367E-7</v>
      </c>
    </row>
    <row r="833" spans="1:1" x14ac:dyDescent="0.25">
      <c r="A833">
        <v>6.1565841584554049E-7</v>
      </c>
    </row>
    <row r="834" spans="1:1" x14ac:dyDescent="0.25">
      <c r="A834">
        <v>6.5748430287953823E-7</v>
      </c>
    </row>
    <row r="835" spans="1:1" x14ac:dyDescent="0.25">
      <c r="A835">
        <v>7.1217005479007849E-7</v>
      </c>
    </row>
    <row r="836" spans="1:1" x14ac:dyDescent="0.25">
      <c r="A836">
        <v>6.3532438224651064E-7</v>
      </c>
    </row>
    <row r="837" spans="1:1" x14ac:dyDescent="0.25">
      <c r="A837">
        <v>6.5771234824793382E-7</v>
      </c>
    </row>
    <row r="838" spans="1:1" x14ac:dyDescent="0.25">
      <c r="A838">
        <v>6.6320610269018496E-7</v>
      </c>
    </row>
    <row r="839" spans="1:1" x14ac:dyDescent="0.25">
      <c r="A839">
        <v>6.6289723338960917E-7</v>
      </c>
    </row>
    <row r="840" spans="1:1" x14ac:dyDescent="0.25">
      <c r="A840">
        <v>6.8398993823986455E-7</v>
      </c>
    </row>
    <row r="841" spans="1:1" x14ac:dyDescent="0.25">
      <c r="A841">
        <v>6.9253650705489135E-7</v>
      </c>
    </row>
    <row r="842" spans="1:1" x14ac:dyDescent="0.25">
      <c r="A842">
        <v>6.8412598175550877E-7</v>
      </c>
    </row>
    <row r="843" spans="1:1" x14ac:dyDescent="0.25">
      <c r="A843">
        <v>6.866924445922296E-7</v>
      </c>
    </row>
    <row r="844" spans="1:1" x14ac:dyDescent="0.25">
      <c r="A844">
        <v>6.9337628655818736E-7</v>
      </c>
    </row>
    <row r="845" spans="1:1" x14ac:dyDescent="0.25">
      <c r="A845">
        <v>6.884729482244151E-7</v>
      </c>
    </row>
    <row r="846" spans="1:1" x14ac:dyDescent="0.25">
      <c r="A846">
        <v>6.9198022965736138E-7</v>
      </c>
    </row>
    <row r="847" spans="1:1" x14ac:dyDescent="0.25">
      <c r="A847">
        <v>6.9229684115970478E-7</v>
      </c>
    </row>
    <row r="848" spans="1:1" x14ac:dyDescent="0.25">
      <c r="A848">
        <v>6.8897071834888574E-7</v>
      </c>
    </row>
    <row r="849" spans="1:1" x14ac:dyDescent="0.25">
      <c r="A849">
        <v>6.7595177142692952E-7</v>
      </c>
    </row>
    <row r="850" spans="1:1" x14ac:dyDescent="0.25">
      <c r="A850">
        <v>6.7914953916505306E-7</v>
      </c>
    </row>
    <row r="851" spans="1:1" x14ac:dyDescent="0.25">
      <c r="A851">
        <v>6.7166603442443592E-7</v>
      </c>
    </row>
    <row r="852" spans="1:1" x14ac:dyDescent="0.25">
      <c r="A852">
        <v>2.8597663811025279E-6</v>
      </c>
    </row>
    <row r="853" spans="1:1" x14ac:dyDescent="0.25">
      <c r="A853">
        <v>3.1377748308920775E-6</v>
      </c>
    </row>
    <row r="854" spans="1:1" x14ac:dyDescent="0.25">
      <c r="A854">
        <v>2.971480986127086E-6</v>
      </c>
    </row>
    <row r="855" spans="1:1" x14ac:dyDescent="0.25">
      <c r="A855">
        <v>2.3142939942828663E-6</v>
      </c>
    </row>
    <row r="856" spans="1:1" x14ac:dyDescent="0.25">
      <c r="A856">
        <v>1.5966954673232918E-6</v>
      </c>
    </row>
    <row r="857" spans="1:1" x14ac:dyDescent="0.25">
      <c r="A857">
        <v>1.7491872455749074E-6</v>
      </c>
    </row>
    <row r="858" spans="1:1" x14ac:dyDescent="0.25">
      <c r="A858">
        <v>1.2292643172229796E-6</v>
      </c>
    </row>
    <row r="859" spans="1:1" x14ac:dyDescent="0.25">
      <c r="A859">
        <v>1.1177281290001571E-6</v>
      </c>
    </row>
    <row r="860" spans="1:1" x14ac:dyDescent="0.25">
      <c r="A860">
        <v>9.0828118249115224E-7</v>
      </c>
    </row>
    <row r="861" spans="1:1" x14ac:dyDescent="0.25">
      <c r="A861">
        <v>5.8410221764327487E-7</v>
      </c>
    </row>
    <row r="862" spans="1:1" x14ac:dyDescent="0.25">
      <c r="A862">
        <v>3.8932972609862711E-7</v>
      </c>
    </row>
    <row r="863" spans="1:1" x14ac:dyDescent="0.25">
      <c r="A863">
        <v>3.2687614179676176E-7</v>
      </c>
    </row>
    <row r="864" spans="1:1" x14ac:dyDescent="0.25">
      <c r="A864">
        <v>3.7033354435313381E-7</v>
      </c>
    </row>
    <row r="865" spans="1:1" x14ac:dyDescent="0.25">
      <c r="A865">
        <v>2.085981294349778E-7</v>
      </c>
    </row>
    <row r="866" spans="1:1" x14ac:dyDescent="0.25">
      <c r="A866">
        <v>2.2432169747342035E-7</v>
      </c>
    </row>
    <row r="867" spans="1:1" x14ac:dyDescent="0.25">
      <c r="A867">
        <v>2.1568892872819999E-7</v>
      </c>
    </row>
    <row r="868" spans="1:1" x14ac:dyDescent="0.25">
      <c r="A868">
        <v>1.2636491371448739E-7</v>
      </c>
    </row>
    <row r="869" spans="1:1" x14ac:dyDescent="0.25">
      <c r="A869">
        <v>2.1937303684100701E-7</v>
      </c>
    </row>
    <row r="870" spans="1:1" x14ac:dyDescent="0.25">
      <c r="A870">
        <v>1.097001083946626E-7</v>
      </c>
    </row>
    <row r="871" spans="1:1" x14ac:dyDescent="0.25">
      <c r="A871">
        <v>1.4681038770488147E-7</v>
      </c>
    </row>
    <row r="872" spans="1:1" x14ac:dyDescent="0.25">
      <c r="A872">
        <v>1.5085941021780525E-7</v>
      </c>
    </row>
    <row r="873" spans="1:1" x14ac:dyDescent="0.25">
      <c r="A873">
        <v>1.6951590180658038E-7</v>
      </c>
    </row>
    <row r="874" spans="1:1" x14ac:dyDescent="0.25">
      <c r="A874">
        <v>1.5752086296780111E-7</v>
      </c>
    </row>
    <row r="875" spans="1:1" x14ac:dyDescent="0.25">
      <c r="A875">
        <v>1.3162550720345533E-7</v>
      </c>
    </row>
    <row r="876" spans="1:1" x14ac:dyDescent="0.25">
      <c r="A876">
        <v>1.2785471992474884E-7</v>
      </c>
    </row>
    <row r="877" spans="1:1" x14ac:dyDescent="0.25">
      <c r="A877">
        <v>1.2197579108251373E-7</v>
      </c>
    </row>
    <row r="878" spans="1:1" x14ac:dyDescent="0.25">
      <c r="A878">
        <v>1.2297192954703442E-7</v>
      </c>
    </row>
    <row r="879" spans="1:1" x14ac:dyDescent="0.25">
      <c r="A879">
        <v>1.3105220113530699E-7</v>
      </c>
    </row>
    <row r="880" spans="1:1" x14ac:dyDescent="0.25">
      <c r="A880">
        <v>1.4228331031797836E-7</v>
      </c>
    </row>
    <row r="881" spans="1:1" x14ac:dyDescent="0.25">
      <c r="A881">
        <v>1.5645229766980723E-7</v>
      </c>
    </row>
    <row r="882" spans="1:1" x14ac:dyDescent="0.25">
      <c r="A882">
        <v>1.5409146211765765E-7</v>
      </c>
    </row>
    <row r="883" spans="1:1" x14ac:dyDescent="0.25">
      <c r="A883">
        <v>1.3015139522684182E-7</v>
      </c>
    </row>
    <row r="884" spans="1:1" x14ac:dyDescent="0.25">
      <c r="A884">
        <v>1.4703452136229532E-7</v>
      </c>
    </row>
    <row r="885" spans="1:1" x14ac:dyDescent="0.25">
      <c r="A885">
        <v>1.6944394019937598E-7</v>
      </c>
    </row>
    <row r="886" spans="1:1" x14ac:dyDescent="0.25">
      <c r="A886">
        <v>1.6402791622605507E-7</v>
      </c>
    </row>
    <row r="887" spans="1:1" x14ac:dyDescent="0.25">
      <c r="A887">
        <v>1.7011414018102041E-7</v>
      </c>
    </row>
    <row r="888" spans="1:1" x14ac:dyDescent="0.25">
      <c r="A888">
        <v>1.7365691351930384E-7</v>
      </c>
    </row>
    <row r="889" spans="1:1" x14ac:dyDescent="0.25">
      <c r="A889">
        <v>5.7534414363993631E-7</v>
      </c>
    </row>
    <row r="890" spans="1:1" x14ac:dyDescent="0.25">
      <c r="A890">
        <v>2.4254891635613937E-8</v>
      </c>
    </row>
    <row r="891" spans="1:1" x14ac:dyDescent="0.25">
      <c r="A891">
        <v>1.7003023091374998E-9</v>
      </c>
    </row>
    <row r="892" spans="1:1" x14ac:dyDescent="0.25">
      <c r="A892">
        <v>4.2247079463010051E-10</v>
      </c>
    </row>
    <row r="893" spans="1:1" x14ac:dyDescent="0.25">
      <c r="A893">
        <v>7.6572581889730276E-11</v>
      </c>
    </row>
    <row r="894" spans="1:1" x14ac:dyDescent="0.25">
      <c r="A894">
        <v>3.4688127438166731E-15</v>
      </c>
    </row>
    <row r="895" spans="1:1" x14ac:dyDescent="0.25">
      <c r="A895">
        <v>8.7696789694024028E-10</v>
      </c>
    </row>
    <row r="896" spans="1:1" x14ac:dyDescent="0.25">
      <c r="A896">
        <v>5.332482209367435E-10</v>
      </c>
    </row>
    <row r="897" spans="1:1" x14ac:dyDescent="0.25">
      <c r="A897">
        <v>1.4641777411639846E-8</v>
      </c>
    </row>
    <row r="898" spans="1:1" x14ac:dyDescent="0.25">
      <c r="A898">
        <v>2.746506414071938E-10</v>
      </c>
    </row>
    <row r="899" spans="1:1" x14ac:dyDescent="0.25">
      <c r="A899">
        <v>2.5351646865695456E-8</v>
      </c>
    </row>
    <row r="900" spans="1:1" x14ac:dyDescent="0.25">
      <c r="A900">
        <v>3.4710759581686865E-8</v>
      </c>
    </row>
    <row r="901" spans="1:1" x14ac:dyDescent="0.25">
      <c r="A901">
        <v>4.6586473835327428E-8</v>
      </c>
    </row>
    <row r="902" spans="1:1" x14ac:dyDescent="0.25">
      <c r="A902">
        <v>5.9396017004261615E-8</v>
      </c>
    </row>
    <row r="903" spans="1:1" x14ac:dyDescent="0.25">
      <c r="A903">
        <v>7.3625175824673367E-8</v>
      </c>
    </row>
    <row r="904" spans="1:1" x14ac:dyDescent="0.25">
      <c r="A904">
        <v>7.9056914655865919E-8</v>
      </c>
    </row>
    <row r="905" spans="1:1" x14ac:dyDescent="0.25">
      <c r="A905">
        <v>9.6114382162369167E-8</v>
      </c>
    </row>
    <row r="906" spans="1:1" x14ac:dyDescent="0.25">
      <c r="A906">
        <v>1.2720182855926636E-7</v>
      </c>
    </row>
    <row r="907" spans="1:1" x14ac:dyDescent="0.25">
      <c r="A907">
        <v>1.3743400945343303E-7</v>
      </c>
    </row>
    <row r="908" spans="1:1" x14ac:dyDescent="0.25">
      <c r="A908">
        <v>1.3266314548821769E-7</v>
      </c>
    </row>
    <row r="909" spans="1:1" x14ac:dyDescent="0.25">
      <c r="A909">
        <v>1.4393088895179839E-7</v>
      </c>
    </row>
    <row r="910" spans="1:1" x14ac:dyDescent="0.25">
      <c r="A910">
        <v>1.3480229172291754E-7</v>
      </c>
    </row>
    <row r="911" spans="1:1" x14ac:dyDescent="0.25">
      <c r="A911">
        <v>1.2757730191239563E-7</v>
      </c>
    </row>
    <row r="912" spans="1:1" x14ac:dyDescent="0.25">
      <c r="A912">
        <v>1.4728976776561362E-7</v>
      </c>
    </row>
    <row r="913" spans="1:1" x14ac:dyDescent="0.25">
      <c r="A913">
        <v>1.6105832780612031E-7</v>
      </c>
    </row>
    <row r="914" spans="1:1" x14ac:dyDescent="0.25">
      <c r="A914">
        <v>1.7144483537752766E-7</v>
      </c>
    </row>
    <row r="915" spans="1:1" x14ac:dyDescent="0.25">
      <c r="A915">
        <v>1.8628259848378353E-7</v>
      </c>
    </row>
    <row r="916" spans="1:1" x14ac:dyDescent="0.25">
      <c r="A916">
        <v>1.5580782801151925E-7</v>
      </c>
    </row>
    <row r="917" spans="1:1" x14ac:dyDescent="0.25">
      <c r="A917">
        <v>1.7645550716975156E-7</v>
      </c>
    </row>
    <row r="918" spans="1:1" x14ac:dyDescent="0.25">
      <c r="A918">
        <v>1.9979252081111097E-7</v>
      </c>
    </row>
    <row r="919" spans="1:1" x14ac:dyDescent="0.25">
      <c r="A919">
        <v>2.0687628325018256E-7</v>
      </c>
    </row>
    <row r="920" spans="1:1" x14ac:dyDescent="0.25">
      <c r="A920">
        <v>5.4406173639042951E-8</v>
      </c>
    </row>
    <row r="921" spans="1:1" x14ac:dyDescent="0.25">
      <c r="A921">
        <v>3.5929829858225412E-7</v>
      </c>
    </row>
    <row r="922" spans="1:1" x14ac:dyDescent="0.25">
      <c r="A922">
        <v>5.2348472040475427E-7</v>
      </c>
    </row>
    <row r="923" spans="1:1" x14ac:dyDescent="0.25">
      <c r="A923">
        <v>2.5047476591797367E-7</v>
      </c>
    </row>
    <row r="924" spans="1:1" x14ac:dyDescent="0.25">
      <c r="A924">
        <v>3.0192570254091749E-7</v>
      </c>
    </row>
    <row r="925" spans="1:1" x14ac:dyDescent="0.25">
      <c r="A925">
        <v>1.2420813147643506E-7</v>
      </c>
    </row>
    <row r="926" spans="1:1" x14ac:dyDescent="0.25">
      <c r="A926">
        <v>3.9752988504586455E-8</v>
      </c>
    </row>
    <row r="927" spans="1:1" x14ac:dyDescent="0.25">
      <c r="A927">
        <v>3.1882564612827386E-8</v>
      </c>
    </row>
    <row r="928" spans="1:1" x14ac:dyDescent="0.25">
      <c r="A928">
        <v>3.7279943510951675E-9</v>
      </c>
    </row>
    <row r="929" spans="1:1" x14ac:dyDescent="0.25">
      <c r="A929">
        <v>2.279296355228353E-8</v>
      </c>
    </row>
    <row r="930" spans="1:1" x14ac:dyDescent="0.25">
      <c r="A930">
        <v>3.6335546612085922E-8</v>
      </c>
    </row>
    <row r="931" spans="1:1" x14ac:dyDescent="0.25">
      <c r="A931">
        <v>4.4270855629093186E-8</v>
      </c>
    </row>
    <row r="932" spans="1:1" x14ac:dyDescent="0.25">
      <c r="A932">
        <v>5.899112523486583E-8</v>
      </c>
    </row>
    <row r="933" spans="1:1" x14ac:dyDescent="0.25">
      <c r="A933">
        <v>9.9095335884410102E-8</v>
      </c>
    </row>
    <row r="934" spans="1:1" x14ac:dyDescent="0.25">
      <c r="A934">
        <v>1.4000295279772652E-7</v>
      </c>
    </row>
    <row r="935" spans="1:1" x14ac:dyDescent="0.25">
      <c r="A935">
        <v>1.5200130546654266E-7</v>
      </c>
    </row>
    <row r="936" spans="1:1" x14ac:dyDescent="0.25">
      <c r="A936">
        <v>1.6930040300511382E-7</v>
      </c>
    </row>
    <row r="937" spans="1:1" x14ac:dyDescent="0.25">
      <c r="A937">
        <v>1.8098425936191604E-7</v>
      </c>
    </row>
    <row r="938" spans="1:1" x14ac:dyDescent="0.25">
      <c r="A938">
        <v>1.902365883612641E-7</v>
      </c>
    </row>
    <row r="939" spans="1:1" x14ac:dyDescent="0.25">
      <c r="A939">
        <v>2.225568683022295E-7</v>
      </c>
    </row>
    <row r="940" spans="1:1" x14ac:dyDescent="0.25">
      <c r="A940">
        <v>2.4238790545610851E-7</v>
      </c>
    </row>
    <row r="941" spans="1:1" x14ac:dyDescent="0.25">
      <c r="A941">
        <v>2.3940022797836066E-7</v>
      </c>
    </row>
    <row r="942" spans="1:1" x14ac:dyDescent="0.25">
      <c r="A942">
        <v>7.7915716784897111E-7</v>
      </c>
    </row>
    <row r="943" spans="1:1" x14ac:dyDescent="0.25">
      <c r="A943">
        <v>3.4329644717150792E-6</v>
      </c>
    </row>
    <row r="944" spans="1:1" x14ac:dyDescent="0.25">
      <c r="A944">
        <v>1.8871772840238483E-6</v>
      </c>
    </row>
    <row r="945" spans="1:1" x14ac:dyDescent="0.25">
      <c r="A945">
        <v>1.0826008018032315E-6</v>
      </c>
    </row>
    <row r="946" spans="1:1" x14ac:dyDescent="0.25">
      <c r="A946">
        <v>7.3233770379310293E-7</v>
      </c>
    </row>
    <row r="947" spans="1:1" x14ac:dyDescent="0.25">
      <c r="A947">
        <v>3.90499669680609E-7</v>
      </c>
    </row>
    <row r="948" spans="1:1" x14ac:dyDescent="0.25">
      <c r="A948">
        <v>1.4127123063180109E-7</v>
      </c>
    </row>
    <row r="949" spans="1:1" x14ac:dyDescent="0.25">
      <c r="A949">
        <v>3.251518724185703E-10</v>
      </c>
    </row>
    <row r="950" spans="1:1" x14ac:dyDescent="0.25">
      <c r="A950">
        <v>1.6877331860178908E-8</v>
      </c>
    </row>
    <row r="951" spans="1:1" x14ac:dyDescent="0.25">
      <c r="A951">
        <v>7.589528361689882E-8</v>
      </c>
    </row>
    <row r="952" spans="1:1" x14ac:dyDescent="0.25">
      <c r="A952">
        <v>8.8816285763404412E-8</v>
      </c>
    </row>
    <row r="953" spans="1:1" x14ac:dyDescent="0.25">
      <c r="A953">
        <v>1.8464360824137128E-7</v>
      </c>
    </row>
    <row r="954" spans="1:1" x14ac:dyDescent="0.25">
      <c r="A954">
        <v>1.7498865270263531E-7</v>
      </c>
    </row>
    <row r="955" spans="1:1" x14ac:dyDescent="0.25">
      <c r="A955">
        <v>2.1284857932077533E-7</v>
      </c>
    </row>
    <row r="956" spans="1:1" x14ac:dyDescent="0.25">
      <c r="A956">
        <v>2.468885000739028E-7</v>
      </c>
    </row>
    <row r="957" spans="1:1" x14ac:dyDescent="0.25">
      <c r="A957">
        <v>3.8926204612758009E-6</v>
      </c>
    </row>
    <row r="958" spans="1:1" x14ac:dyDescent="0.25">
      <c r="A958">
        <v>5.9272721684885464E-6</v>
      </c>
    </row>
    <row r="959" spans="1:1" x14ac:dyDescent="0.25">
      <c r="A959">
        <v>3.6266278346312836E-6</v>
      </c>
    </row>
    <row r="960" spans="1:1" x14ac:dyDescent="0.25">
      <c r="A960">
        <v>5.7366668122796034E-7</v>
      </c>
    </row>
    <row r="961" spans="1:1" x14ac:dyDescent="0.25">
      <c r="A961">
        <v>1.3238922258268124E-7</v>
      </c>
    </row>
    <row r="962" spans="1:1" x14ac:dyDescent="0.25">
      <c r="A962">
        <v>9.1540017197495006E-9</v>
      </c>
    </row>
    <row r="963" spans="1:1" x14ac:dyDescent="0.25">
      <c r="A963">
        <v>8.5753831631585853E-9</v>
      </c>
    </row>
    <row r="964" spans="1:1" x14ac:dyDescent="0.25">
      <c r="A964">
        <v>5.3309247901562844E-8</v>
      </c>
    </row>
    <row r="965" spans="1:1" x14ac:dyDescent="0.25">
      <c r="A965">
        <v>2.278518201571252E-7</v>
      </c>
    </row>
    <row r="966" spans="1:1" x14ac:dyDescent="0.25">
      <c r="A966">
        <v>1.6434786163484932E-7</v>
      </c>
    </row>
    <row r="967" spans="1:1" x14ac:dyDescent="0.25">
      <c r="A967">
        <v>2.0961024335740814E-7</v>
      </c>
    </row>
    <row r="968" spans="1:1" x14ac:dyDescent="0.25">
      <c r="A968">
        <v>2.6088044740738767E-7</v>
      </c>
    </row>
    <row r="969" spans="1:1" x14ac:dyDescent="0.25">
      <c r="A969">
        <v>2.8069325930808751E-7</v>
      </c>
    </row>
    <row r="970" spans="1:1" x14ac:dyDescent="0.25">
      <c r="A970">
        <v>3.4090301268331827E-7</v>
      </c>
    </row>
    <row r="971" spans="1:1" x14ac:dyDescent="0.25">
      <c r="A971">
        <v>3.6025291314664781E-7</v>
      </c>
    </row>
    <row r="972" spans="1:1" x14ac:dyDescent="0.25">
      <c r="A972">
        <v>3.4744001413625244E-7</v>
      </c>
    </row>
    <row r="973" spans="1:1" x14ac:dyDescent="0.25">
      <c r="A973">
        <v>3.3502625779570569E-7</v>
      </c>
    </row>
    <row r="974" spans="1:1" x14ac:dyDescent="0.25">
      <c r="A974">
        <v>5.904679868498848E-6</v>
      </c>
    </row>
    <row r="975" spans="1:1" x14ac:dyDescent="0.25">
      <c r="A975">
        <v>3.6729525649431557E-7</v>
      </c>
    </row>
    <row r="976" spans="1:1" x14ac:dyDescent="0.25">
      <c r="A976">
        <v>5.7158510314454962E-9</v>
      </c>
    </row>
    <row r="977" spans="1:1" x14ac:dyDescent="0.25">
      <c r="A977">
        <v>9.2654322341132468E-8</v>
      </c>
    </row>
    <row r="978" spans="1:1" x14ac:dyDescent="0.25">
      <c r="A978">
        <v>4.6729949596647542E-7</v>
      </c>
    </row>
    <row r="979" spans="1:1" x14ac:dyDescent="0.25">
      <c r="A979">
        <v>5.2702847786483584E-7</v>
      </c>
    </row>
    <row r="980" spans="1:1" x14ac:dyDescent="0.25">
      <c r="A980">
        <v>4.2568629456988271E-7</v>
      </c>
    </row>
    <row r="981" spans="1:1" x14ac:dyDescent="0.25">
      <c r="A981">
        <v>5.1088194361056537E-7</v>
      </c>
    </row>
    <row r="982" spans="1:1" x14ac:dyDescent="0.25">
      <c r="A982">
        <v>5.7197602544829393E-7</v>
      </c>
    </row>
    <row r="983" spans="1:1" x14ac:dyDescent="0.25">
      <c r="A983">
        <v>6.1401801118773074E-7</v>
      </c>
    </row>
    <row r="984" spans="1:1" x14ac:dyDescent="0.25">
      <c r="A984">
        <v>5.8482887360873687E-7</v>
      </c>
    </row>
    <row r="985" spans="1:1" x14ac:dyDescent="0.25">
      <c r="A985">
        <v>5.8953381945962771E-7</v>
      </c>
    </row>
    <row r="986" spans="1:1" x14ac:dyDescent="0.25">
      <c r="A986">
        <v>5.9819082598143136E-7</v>
      </c>
    </row>
    <row r="987" spans="1:1" x14ac:dyDescent="0.25">
      <c r="A987">
        <v>6.22132581146224E-7</v>
      </c>
    </row>
    <row r="988" spans="1:1" x14ac:dyDescent="0.25">
      <c r="A988">
        <v>6.5154424530450571E-7</v>
      </c>
    </row>
    <row r="989" spans="1:1" x14ac:dyDescent="0.25">
      <c r="A989">
        <v>6.667569639687111E-7</v>
      </c>
    </row>
    <row r="990" spans="1:1" x14ac:dyDescent="0.25">
      <c r="A990">
        <v>6.8927943507902961E-7</v>
      </c>
    </row>
    <row r="991" spans="1:1" x14ac:dyDescent="0.25">
      <c r="A991">
        <v>6.9569631456377871E-7</v>
      </c>
    </row>
    <row r="992" spans="1:1" x14ac:dyDescent="0.25">
      <c r="A992">
        <v>6.9157022792504126E-7</v>
      </c>
    </row>
    <row r="993" spans="1:1" x14ac:dyDescent="0.25">
      <c r="A993">
        <v>7.8036823638321131E-7</v>
      </c>
    </row>
    <row r="994" spans="1:1" x14ac:dyDescent="0.25">
      <c r="A994">
        <v>6.9660755843039451E-7</v>
      </c>
    </row>
    <row r="995" spans="1:1" x14ac:dyDescent="0.25">
      <c r="A995">
        <v>5.4955091933570737E-7</v>
      </c>
    </row>
    <row r="996" spans="1:1" x14ac:dyDescent="0.25">
      <c r="A996">
        <v>3.7082125422082941E-7</v>
      </c>
    </row>
    <row r="997" spans="1:1" x14ac:dyDescent="0.25">
      <c r="A997">
        <v>2.144909039319835E-7</v>
      </c>
    </row>
    <row r="998" spans="1:1" x14ac:dyDescent="0.25">
      <c r="A998">
        <v>2.3867384546556777E-7</v>
      </c>
    </row>
    <row r="999" spans="1:1" x14ac:dyDescent="0.25">
      <c r="A999">
        <v>1.7016198820520508E-7</v>
      </c>
    </row>
    <row r="1000" spans="1:1" x14ac:dyDescent="0.25">
      <c r="A1000">
        <v>1.4281258320800087E-7</v>
      </c>
    </row>
    <row r="1001" spans="1:1" x14ac:dyDescent="0.25">
      <c r="A1001">
        <v>1.9553900375200908E-7</v>
      </c>
    </row>
    <row r="1002" spans="1:1" x14ac:dyDescent="0.25">
      <c r="A1002">
        <v>1.6049688134791E-7</v>
      </c>
    </row>
    <row r="1003" spans="1:1" x14ac:dyDescent="0.25">
      <c r="A1003">
        <v>1.2823168088081255E-7</v>
      </c>
    </row>
    <row r="1004" spans="1:1" x14ac:dyDescent="0.25">
      <c r="A1004">
        <v>8.0776858504085808E-8</v>
      </c>
    </row>
    <row r="1005" spans="1:1" x14ac:dyDescent="0.25">
      <c r="A1005">
        <v>7.4876175780343715E-8</v>
      </c>
    </row>
    <row r="1006" spans="1:1" x14ac:dyDescent="0.25">
      <c r="A1006">
        <v>6.5800590898689215E-8</v>
      </c>
    </row>
    <row r="1007" spans="1:1" x14ac:dyDescent="0.25">
      <c r="A1007">
        <v>6.4061345491372562E-8</v>
      </c>
    </row>
    <row r="1008" spans="1:1" x14ac:dyDescent="0.25">
      <c r="A1008">
        <v>2.4246707633055422E-8</v>
      </c>
    </row>
    <row r="1009" spans="1:1" x14ac:dyDescent="0.25">
      <c r="A1009">
        <v>3.2755353474647639E-8</v>
      </c>
    </row>
    <row r="1010" spans="1:1" x14ac:dyDescent="0.25">
      <c r="A1010">
        <v>6.8148566823058564E-8</v>
      </c>
    </row>
    <row r="1011" spans="1:1" x14ac:dyDescent="0.25">
      <c r="A1011">
        <v>4.7402553919890497E-8</v>
      </c>
    </row>
    <row r="1012" spans="1:1" x14ac:dyDescent="0.25">
      <c r="A1012">
        <v>2.6460029007163129E-8</v>
      </c>
    </row>
    <row r="1013" spans="1:1" x14ac:dyDescent="0.25">
      <c r="A1013">
        <v>2.2737434135219903E-8</v>
      </c>
    </row>
    <row r="1014" spans="1:1" x14ac:dyDescent="0.25">
      <c r="A1014">
        <v>3.6806788042083672E-8</v>
      </c>
    </row>
    <row r="1015" spans="1:1" x14ac:dyDescent="0.25">
      <c r="A1015">
        <v>4.8993593607607844E-9</v>
      </c>
    </row>
    <row r="1016" spans="1:1" x14ac:dyDescent="0.25">
      <c r="A1016">
        <v>2.4539572952850523E-8</v>
      </c>
    </row>
    <row r="1017" spans="1:1" x14ac:dyDescent="0.25">
      <c r="A1017">
        <v>3.5752138505959764E-8</v>
      </c>
    </row>
    <row r="1018" spans="1:1" x14ac:dyDescent="0.25">
      <c r="A1018">
        <v>9.2732788285856556E-9</v>
      </c>
    </row>
    <row r="1019" spans="1:1" x14ac:dyDescent="0.25">
      <c r="A1019">
        <v>2.7808481209673425E-8</v>
      </c>
    </row>
    <row r="1020" spans="1:1" x14ac:dyDescent="0.25">
      <c r="A1020">
        <v>4.6616286287271559E-8</v>
      </c>
    </row>
    <row r="1021" spans="1:1" x14ac:dyDescent="0.25">
      <c r="A1021">
        <v>4.2186876005145096E-8</v>
      </c>
    </row>
    <row r="1022" spans="1:1" x14ac:dyDescent="0.25">
      <c r="A1022">
        <v>3.0985368557397145E-8</v>
      </c>
    </row>
    <row r="1023" spans="1:1" x14ac:dyDescent="0.25">
      <c r="A1023">
        <v>1.3808415318993243E-8</v>
      </c>
    </row>
    <row r="1024" spans="1:1" x14ac:dyDescent="0.25">
      <c r="A1024">
        <v>6.9796251743976628E-8</v>
      </c>
    </row>
    <row r="1025" spans="1:1" x14ac:dyDescent="0.25">
      <c r="A1025">
        <v>1.950703873908762E-8</v>
      </c>
    </row>
    <row r="1026" spans="1:1" x14ac:dyDescent="0.25">
      <c r="A1026">
        <v>1.5257314212993836E-8</v>
      </c>
    </row>
    <row r="1027" spans="1:1" x14ac:dyDescent="0.25">
      <c r="A1027">
        <v>1.681387224055607E-8</v>
      </c>
    </row>
    <row r="1028" spans="1:1" x14ac:dyDescent="0.25">
      <c r="A1028">
        <v>3.9911269159641432E-9</v>
      </c>
    </row>
    <row r="1029" spans="1:1" x14ac:dyDescent="0.25">
      <c r="A1029">
        <v>3.069271932507156E-8</v>
      </c>
    </row>
    <row r="1030" spans="1:1" x14ac:dyDescent="0.25">
      <c r="A1030">
        <v>1.9542248455278426E-8</v>
      </c>
    </row>
    <row r="1031" spans="1:1" x14ac:dyDescent="0.25">
      <c r="A1031">
        <v>5.8134274293344878E-8</v>
      </c>
    </row>
    <row r="1032" spans="1:1" x14ac:dyDescent="0.25">
      <c r="A1032">
        <v>2.690273848579143E-8</v>
      </c>
    </row>
    <row r="1033" spans="1:1" x14ac:dyDescent="0.25">
      <c r="A1033">
        <v>6.4461214108939009E-9</v>
      </c>
    </row>
    <row r="1034" spans="1:1" x14ac:dyDescent="0.25">
      <c r="A1034">
        <v>2.4381291088693192E-8</v>
      </c>
    </row>
    <row r="1035" spans="1:1" x14ac:dyDescent="0.25">
      <c r="A1035">
        <v>4.1269285233880916E-9</v>
      </c>
    </row>
    <row r="1036" spans="1:1" x14ac:dyDescent="0.25">
      <c r="A1036">
        <v>1.8229442807653339E-8</v>
      </c>
    </row>
    <row r="1037" spans="1:1" x14ac:dyDescent="0.25">
      <c r="A1037">
        <v>1.7479493217021662E-8</v>
      </c>
    </row>
    <row r="1038" spans="1:1" x14ac:dyDescent="0.25">
      <c r="A1038">
        <v>1.5727155682307643E-8</v>
      </c>
    </row>
    <row r="1039" spans="1:1" x14ac:dyDescent="0.25">
      <c r="A1039">
        <v>1.5324765996682011E-8</v>
      </c>
    </row>
    <row r="1040" spans="1:1" x14ac:dyDescent="0.25">
      <c r="A1040">
        <v>1.6623699783758127E-8</v>
      </c>
    </row>
    <row r="1041" spans="1:1" x14ac:dyDescent="0.25">
      <c r="A1041">
        <v>2.3241812524701177E-8</v>
      </c>
    </row>
    <row r="1042" spans="1:1" x14ac:dyDescent="0.25">
      <c r="A1042">
        <v>2.4360124753188533E-8</v>
      </c>
    </row>
    <row r="1043" spans="1:1" x14ac:dyDescent="0.25">
      <c r="A1043">
        <v>2.15996204073983E-8</v>
      </c>
    </row>
    <row r="1044" spans="1:1" x14ac:dyDescent="0.25">
      <c r="A1044">
        <v>2.5412816837260741E-9</v>
      </c>
    </row>
    <row r="1045" spans="1:1" x14ac:dyDescent="0.25">
      <c r="A1045">
        <v>2.0130676490794394E-8</v>
      </c>
    </row>
    <row r="1046" spans="1:1" x14ac:dyDescent="0.25">
      <c r="A1046">
        <v>2.094245497221667E-8</v>
      </c>
    </row>
    <row r="1047" spans="1:1" x14ac:dyDescent="0.25">
      <c r="A1047">
        <v>1.893908373143472E-8</v>
      </c>
    </row>
    <row r="1048" spans="1:1" x14ac:dyDescent="0.25">
      <c r="A1048">
        <v>2.1474115101859452E-8</v>
      </c>
    </row>
    <row r="1049" spans="1:1" x14ac:dyDescent="0.25">
      <c r="A1049">
        <v>1.2797947593112361E-8</v>
      </c>
    </row>
    <row r="1050" spans="1:1" x14ac:dyDescent="0.25">
      <c r="A1050">
        <v>1.698770918912985E-8</v>
      </c>
    </row>
    <row r="1051" spans="1:1" x14ac:dyDescent="0.25">
      <c r="A1051">
        <v>2.0504560166401591E-8</v>
      </c>
    </row>
    <row r="1052" spans="1:1" x14ac:dyDescent="0.25">
      <c r="A1052">
        <v>8.0150551341835303E-9</v>
      </c>
    </row>
    <row r="1053" spans="1:1" x14ac:dyDescent="0.25">
      <c r="A1053">
        <v>1.3488933519564884E-8</v>
      </c>
    </row>
    <row r="1054" spans="1:1" x14ac:dyDescent="0.25">
      <c r="A1054">
        <v>2.1895921444042465E-8</v>
      </c>
    </row>
    <row r="1055" spans="1:1" x14ac:dyDescent="0.25">
      <c r="A1055">
        <v>8.7296996298973725E-9</v>
      </c>
    </row>
    <row r="1056" spans="1:1" x14ac:dyDescent="0.25">
      <c r="A1056">
        <v>1.8507326758783572E-8</v>
      </c>
    </row>
    <row r="1057" spans="1:1" x14ac:dyDescent="0.25">
      <c r="A1057">
        <v>1.4402014830895335E-8</v>
      </c>
    </row>
    <row r="1058" spans="1:1" x14ac:dyDescent="0.25">
      <c r="A1058">
        <v>1.5556252397306248E-8</v>
      </c>
    </row>
    <row r="1059" spans="1:1" x14ac:dyDescent="0.25">
      <c r="A1059">
        <v>1.7882207576788516E-8</v>
      </c>
    </row>
    <row r="1060" spans="1:1" x14ac:dyDescent="0.25">
      <c r="A1060">
        <v>1.653634736491051E-8</v>
      </c>
    </row>
    <row r="1061" spans="1:1" x14ac:dyDescent="0.25">
      <c r="A1061">
        <v>1.4875369996316814E-8</v>
      </c>
    </row>
    <row r="1062" spans="1:1" x14ac:dyDescent="0.25">
      <c r="A1062">
        <v>1.7298727482543904E-8</v>
      </c>
    </row>
    <row r="1063" spans="1:1" x14ac:dyDescent="0.25">
      <c r="A1063">
        <v>1.5942396892776365E-8</v>
      </c>
    </row>
    <row r="1064" spans="1:1" x14ac:dyDescent="0.25">
      <c r="A1064">
        <v>1.7096405338198928E-8</v>
      </c>
    </row>
    <row r="1065" spans="1:1" x14ac:dyDescent="0.25">
      <c r="A1065">
        <v>1.5663565312902409E-8</v>
      </c>
    </row>
    <row r="1066" spans="1:1" x14ac:dyDescent="0.25">
      <c r="A1066">
        <v>1.7439437126501259E-8</v>
      </c>
    </row>
    <row r="1067" spans="1:1" x14ac:dyDescent="0.25">
      <c r="A1067">
        <v>1.623991049747891E-8</v>
      </c>
    </row>
    <row r="1068" spans="1:1" x14ac:dyDescent="0.25">
      <c r="A1068">
        <v>7.709705552367666E-7</v>
      </c>
    </row>
    <row r="1069" spans="1:1" x14ac:dyDescent="0.25">
      <c r="A1069">
        <v>4.2957745651518571E-7</v>
      </c>
    </row>
    <row r="1070" spans="1:1" x14ac:dyDescent="0.25">
      <c r="A1070">
        <v>2.1447840122638109E-7</v>
      </c>
    </row>
    <row r="1071" spans="1:1" x14ac:dyDescent="0.25">
      <c r="A1071">
        <v>1.3492403535820451E-7</v>
      </c>
    </row>
    <row r="1072" spans="1:1" x14ac:dyDescent="0.25">
      <c r="A1072">
        <v>1.2423677559159028E-8</v>
      </c>
    </row>
    <row r="1073" spans="1:1" x14ac:dyDescent="0.25">
      <c r="A1073">
        <v>4.3998672526432254E-9</v>
      </c>
    </row>
    <row r="1074" spans="1:1" x14ac:dyDescent="0.25">
      <c r="A1074">
        <v>4.3747805663881906E-9</v>
      </c>
    </row>
    <row r="1075" spans="1:1" x14ac:dyDescent="0.25">
      <c r="A1075">
        <v>4.238715216262556E-10</v>
      </c>
    </row>
    <row r="1076" spans="1:1" x14ac:dyDescent="0.25">
      <c r="A1076">
        <v>8.4606099899995256E-9</v>
      </c>
    </row>
    <row r="1077" spans="1:1" x14ac:dyDescent="0.25">
      <c r="A1077">
        <v>9.7428003023303684E-10</v>
      </c>
    </row>
    <row r="1078" spans="1:1" x14ac:dyDescent="0.25">
      <c r="A1078">
        <v>7.4492612391926421E-9</v>
      </c>
    </row>
    <row r="1079" spans="1:1" x14ac:dyDescent="0.25">
      <c r="A1079">
        <v>6.4231944054937376E-10</v>
      </c>
    </row>
    <row r="1080" spans="1:1" x14ac:dyDescent="0.25">
      <c r="A1080">
        <v>9.3573136620005959E-11</v>
      </c>
    </row>
    <row r="1081" spans="1:1" x14ac:dyDescent="0.25">
      <c r="A1081">
        <v>5.212336928398886E-9</v>
      </c>
    </row>
    <row r="1082" spans="1:1" x14ac:dyDescent="0.25">
      <c r="A1082">
        <v>7.3838817269696652E-9</v>
      </c>
    </row>
    <row r="1083" spans="1:1" x14ac:dyDescent="0.25">
      <c r="A1083">
        <v>1.6973457235349311E-8</v>
      </c>
    </row>
    <row r="1084" spans="1:1" x14ac:dyDescent="0.25">
      <c r="A1084">
        <v>2.9161727113445984E-9</v>
      </c>
    </row>
    <row r="1085" spans="1:1" x14ac:dyDescent="0.25">
      <c r="A1085">
        <v>5.3350069982170519E-9</v>
      </c>
    </row>
    <row r="1086" spans="1:1" x14ac:dyDescent="0.25">
      <c r="A1086">
        <v>8.4676821203981379E-10</v>
      </c>
    </row>
    <row r="1087" spans="1:1" x14ac:dyDescent="0.25">
      <c r="A1087">
        <v>1.7246534080794591E-8</v>
      </c>
    </row>
    <row r="1088" spans="1:1" x14ac:dyDescent="0.25">
      <c r="A1088">
        <v>1.4637741947695891E-8</v>
      </c>
    </row>
    <row r="1089" spans="1:1" x14ac:dyDescent="0.25">
      <c r="A1089">
        <v>3.8241329049866097E-9</v>
      </c>
    </row>
    <row r="1090" spans="1:1" x14ac:dyDescent="0.25">
      <c r="A1090">
        <v>1.4921304955076238E-8</v>
      </c>
    </row>
    <row r="1091" spans="1:1" x14ac:dyDescent="0.25">
      <c r="A1091">
        <v>1.9373232532829648E-8</v>
      </c>
    </row>
    <row r="1092" spans="1:1" x14ac:dyDescent="0.25">
      <c r="A1092">
        <v>1.847241751904863E-8</v>
      </c>
    </row>
    <row r="1093" spans="1:1" x14ac:dyDescent="0.25">
      <c r="A1093">
        <v>1.0659898469483638E-8</v>
      </c>
    </row>
    <row r="1094" spans="1:1" x14ac:dyDescent="0.25">
      <c r="A1094">
        <v>4.2767901055974478E-9</v>
      </c>
    </row>
    <row r="1095" spans="1:1" x14ac:dyDescent="0.25">
      <c r="A1095">
        <v>5.7608620952476895E-9</v>
      </c>
    </row>
    <row r="1096" spans="1:1" x14ac:dyDescent="0.25">
      <c r="A1096">
        <v>3.9260084870747331E-9</v>
      </c>
    </row>
    <row r="1097" spans="1:1" x14ac:dyDescent="0.25">
      <c r="A1097">
        <v>5.8573930658366875E-9</v>
      </c>
    </row>
    <row r="1098" spans="1:1" x14ac:dyDescent="0.25">
      <c r="A1098">
        <v>5.582813503588697E-9</v>
      </c>
    </row>
    <row r="1099" spans="1:1" x14ac:dyDescent="0.25">
      <c r="A1099">
        <v>5.078072205070938E-9</v>
      </c>
    </row>
    <row r="1100" spans="1:1" x14ac:dyDescent="0.25">
      <c r="A1100">
        <v>5.4490447036573078E-9</v>
      </c>
    </row>
    <row r="1101" spans="1:1" x14ac:dyDescent="0.25">
      <c r="A1101">
        <v>3.8834375796042205E-9</v>
      </c>
    </row>
    <row r="1102" spans="1:1" x14ac:dyDescent="0.25">
      <c r="A1102">
        <v>6.7659636045989064E-10</v>
      </c>
    </row>
    <row r="1103" spans="1:1" x14ac:dyDescent="0.25">
      <c r="A1103">
        <v>2.4892206457330786E-9</v>
      </c>
    </row>
    <row r="1104" spans="1:1" x14ac:dyDescent="0.25">
      <c r="A1104">
        <v>7.814412926961189E-10</v>
      </c>
    </row>
    <row r="1105" spans="1:1" x14ac:dyDescent="0.25">
      <c r="A1105">
        <v>2.3434814384599862E-9</v>
      </c>
    </row>
    <row r="1106" spans="1:1" x14ac:dyDescent="0.25">
      <c r="A1106">
        <v>2.7037900427182627E-9</v>
      </c>
    </row>
    <row r="1107" spans="1:1" x14ac:dyDescent="0.25">
      <c r="A1107">
        <v>2.8080654094321511E-9</v>
      </c>
    </row>
    <row r="1108" spans="1:1" x14ac:dyDescent="0.25">
      <c r="A1108">
        <v>1.4781397047189344E-9</v>
      </c>
    </row>
    <row r="1109" spans="1:1" x14ac:dyDescent="0.25">
      <c r="A1109">
        <v>1.376891926220188E-9</v>
      </c>
    </row>
    <row r="1110" spans="1:1" x14ac:dyDescent="0.25">
      <c r="A1110">
        <v>1.2427292846327058E-10</v>
      </c>
    </row>
    <row r="1111" spans="1:1" x14ac:dyDescent="0.25">
      <c r="A1111">
        <v>1.9679378532899605E-10</v>
      </c>
    </row>
    <row r="1112" spans="1:1" x14ac:dyDescent="0.25">
      <c r="A1112">
        <v>6.4046052725508751E-11</v>
      </c>
    </row>
    <row r="1113" spans="1:1" x14ac:dyDescent="0.25">
      <c r="A1113">
        <v>5.5593981044895554E-11</v>
      </c>
    </row>
    <row r="1114" spans="1:1" x14ac:dyDescent="0.25">
      <c r="A1114">
        <v>1.2739538388547952E-10</v>
      </c>
    </row>
    <row r="1115" spans="1:1" x14ac:dyDescent="0.25">
      <c r="A1115">
        <v>6.3919969809087023E-12</v>
      </c>
    </row>
    <row r="1116" spans="1:1" x14ac:dyDescent="0.25">
      <c r="A1116">
        <v>9.9320448710170544E-12</v>
      </c>
    </row>
    <row r="1117" spans="1:1" x14ac:dyDescent="0.25">
      <c r="A1117">
        <v>6.993820218787568E-14</v>
      </c>
    </row>
    <row r="1118" spans="1:1" x14ac:dyDescent="0.25">
      <c r="A1118">
        <v>5.0004212202812353E-11</v>
      </c>
    </row>
    <row r="1119" spans="1:1" x14ac:dyDescent="0.25">
      <c r="A1119">
        <v>2.8761864065624774E-11</v>
      </c>
    </row>
    <row r="1120" spans="1:1" x14ac:dyDescent="0.25">
      <c r="A1120">
        <v>1.4981222668791054E-10</v>
      </c>
    </row>
    <row r="1121" spans="1:1" x14ac:dyDescent="0.25">
      <c r="A1121">
        <v>2.1757176031397278E-10</v>
      </c>
    </row>
    <row r="1122" spans="1:1" x14ac:dyDescent="0.25">
      <c r="A1122">
        <v>7.2523131826420726E-10</v>
      </c>
    </row>
    <row r="1123" spans="1:1" x14ac:dyDescent="0.25">
      <c r="A1123">
        <v>8.5048993523656398E-10</v>
      </c>
    </row>
    <row r="1124" spans="1:1" x14ac:dyDescent="0.25">
      <c r="A1124">
        <v>4.5951307115241234E-10</v>
      </c>
    </row>
    <row r="1125" spans="1:1" x14ac:dyDescent="0.25">
      <c r="A1125">
        <v>1.1996953495200873E-9</v>
      </c>
    </row>
    <row r="1126" spans="1:1" x14ac:dyDescent="0.25">
      <c r="A1126">
        <v>1.2646807538564294E-9</v>
      </c>
    </row>
    <row r="1127" spans="1:1" x14ac:dyDescent="0.25">
      <c r="A1127">
        <v>1.0176814658427004E-6</v>
      </c>
    </row>
    <row r="1128" spans="1:1" x14ac:dyDescent="0.25">
      <c r="A1128">
        <v>2.0327185843725157E-7</v>
      </c>
    </row>
    <row r="1129" spans="1:1" x14ac:dyDescent="0.25">
      <c r="A1129">
        <v>2.3797652622060312E-8</v>
      </c>
    </row>
    <row r="1130" spans="1:1" x14ac:dyDescent="0.25">
      <c r="A1130">
        <v>1.901962524718085E-11</v>
      </c>
    </row>
    <row r="1131" spans="1:1" x14ac:dyDescent="0.25">
      <c r="A1131">
        <v>3.3872970187694758E-9</v>
      </c>
    </row>
    <row r="1132" spans="1:1" x14ac:dyDescent="0.25">
      <c r="A1132">
        <v>2.5915656220969781E-8</v>
      </c>
    </row>
    <row r="1133" spans="1:1" x14ac:dyDescent="0.25">
      <c r="A1133">
        <v>4.1765855234298387E-8</v>
      </c>
    </row>
    <row r="1134" spans="1:1" x14ac:dyDescent="0.25">
      <c r="A1134">
        <v>4.1954528818024063E-8</v>
      </c>
    </row>
    <row r="1135" spans="1:1" x14ac:dyDescent="0.25">
      <c r="A1135">
        <v>4.273813255608488E-9</v>
      </c>
    </row>
    <row r="1136" spans="1:1" x14ac:dyDescent="0.25">
      <c r="A1136">
        <v>1.691956393516411E-8</v>
      </c>
    </row>
    <row r="1137" spans="1:1" x14ac:dyDescent="0.25">
      <c r="A1137">
        <v>1.5159851648875883E-8</v>
      </c>
    </row>
    <row r="1138" spans="1:1" x14ac:dyDescent="0.25">
      <c r="A1138">
        <v>7.4095534858546066E-9</v>
      </c>
    </row>
    <row r="1139" spans="1:1" x14ac:dyDescent="0.25">
      <c r="A1139">
        <v>3.2886861114058993E-9</v>
      </c>
    </row>
    <row r="1140" spans="1:1" x14ac:dyDescent="0.25">
      <c r="A1140">
        <v>5.937947214541518E-9</v>
      </c>
    </row>
    <row r="1141" spans="1:1" x14ac:dyDescent="0.25">
      <c r="A1141">
        <v>8.9888851368391024E-9</v>
      </c>
    </row>
    <row r="1142" spans="1:1" x14ac:dyDescent="0.25">
      <c r="A1142">
        <v>7.1514912329801591E-10</v>
      </c>
    </row>
    <row r="1143" spans="1:1" x14ac:dyDescent="0.25">
      <c r="A1143">
        <v>1.4420233407618963E-8</v>
      </c>
    </row>
    <row r="1144" spans="1:1" x14ac:dyDescent="0.25">
      <c r="A1144">
        <v>1.2275593220244922E-9</v>
      </c>
    </row>
    <row r="1145" spans="1:1" x14ac:dyDescent="0.25">
      <c r="A1145">
        <v>2.4156678178097883E-9</v>
      </c>
    </row>
    <row r="1146" spans="1:1" x14ac:dyDescent="0.25">
      <c r="A1146">
        <v>1.6845806417464592E-11</v>
      </c>
    </row>
    <row r="1147" spans="1:1" x14ac:dyDescent="0.25">
      <c r="A1147">
        <v>4.8812117002866401E-9</v>
      </c>
    </row>
    <row r="1148" spans="1:1" x14ac:dyDescent="0.25">
      <c r="A1148">
        <v>5.1096538554225643E-12</v>
      </c>
    </row>
    <row r="1149" spans="1:1" x14ac:dyDescent="0.25">
      <c r="A1149">
        <v>1.4708325639668004E-10</v>
      </c>
    </row>
    <row r="1150" spans="1:1" x14ac:dyDescent="0.25">
      <c r="A1150">
        <v>2.5842982043786591E-12</v>
      </c>
    </row>
    <row r="1151" spans="1:1" x14ac:dyDescent="0.25">
      <c r="A1151">
        <v>6.3396848440696728E-14</v>
      </c>
    </row>
    <row r="1152" spans="1:1" x14ac:dyDescent="0.25">
      <c r="A1152">
        <v>2.9733299222568849E-10</v>
      </c>
    </row>
    <row r="1153" spans="1:1" x14ac:dyDescent="0.25">
      <c r="A1153">
        <v>5.040276818885116E-11</v>
      </c>
    </row>
    <row r="1154" spans="1:1" x14ac:dyDescent="0.25">
      <c r="A1154">
        <v>2.5563807719440937E-10</v>
      </c>
    </row>
    <row r="1155" spans="1:1" x14ac:dyDescent="0.25">
      <c r="A1155">
        <v>7.6609954711634422E-11</v>
      </c>
    </row>
    <row r="1156" spans="1:1" x14ac:dyDescent="0.25">
      <c r="A1156">
        <v>2.0922946291159922E-12</v>
      </c>
    </row>
    <row r="1157" spans="1:1" x14ac:dyDescent="0.25">
      <c r="A1157">
        <v>1.7255894845637489E-10</v>
      </c>
    </row>
    <row r="1158" spans="1:1" x14ac:dyDescent="0.25">
      <c r="A1158">
        <v>3.9935803284004798E-10</v>
      </c>
    </row>
    <row r="1159" spans="1:1" x14ac:dyDescent="0.25">
      <c r="A1159">
        <v>3.8970284031277187E-10</v>
      </c>
    </row>
    <row r="1160" spans="1:1" x14ac:dyDescent="0.25">
      <c r="A1160">
        <v>3.9859932416815718E-10</v>
      </c>
    </row>
    <row r="1161" spans="1:1" x14ac:dyDescent="0.25">
      <c r="A1161">
        <v>1.1645581292589995E-7</v>
      </c>
    </row>
    <row r="1162" spans="1:1" x14ac:dyDescent="0.25">
      <c r="A1162">
        <v>3.5889178381699392E-8</v>
      </c>
    </row>
    <row r="1163" spans="1:1" x14ac:dyDescent="0.25">
      <c r="A1163">
        <v>2.1463308976984471E-7</v>
      </c>
    </row>
    <row r="1164" spans="1:1" x14ac:dyDescent="0.25">
      <c r="A1164">
        <v>1.1880451664381622E-7</v>
      </c>
    </row>
    <row r="1165" spans="1:1" x14ac:dyDescent="0.25">
      <c r="A1165">
        <v>7.8860318720505543E-8</v>
      </c>
    </row>
    <row r="1166" spans="1:1" x14ac:dyDescent="0.25">
      <c r="A1166">
        <v>1.5208683002486592E-7</v>
      </c>
    </row>
    <row r="1167" spans="1:1" x14ac:dyDescent="0.25">
      <c r="A1167">
        <v>1.738853602707768E-7</v>
      </c>
    </row>
    <row r="1168" spans="1:1" x14ac:dyDescent="0.25">
      <c r="A1168">
        <v>9.3567871477139909E-8</v>
      </c>
    </row>
    <row r="1169" spans="1:1" x14ac:dyDescent="0.25">
      <c r="A1169">
        <v>4.5929534227019182E-8</v>
      </c>
    </row>
    <row r="1170" spans="1:1" x14ac:dyDescent="0.25">
      <c r="A1170">
        <v>9.6948692309067911E-9</v>
      </c>
    </row>
    <row r="1171" spans="1:1" x14ac:dyDescent="0.25">
      <c r="A1171">
        <v>1.7594193215306759E-8</v>
      </c>
    </row>
    <row r="1172" spans="1:1" x14ac:dyDescent="0.25">
      <c r="A1172">
        <v>1.1796976793135543E-8</v>
      </c>
    </row>
    <row r="1173" spans="1:1" x14ac:dyDescent="0.25">
      <c r="A1173">
        <v>1.4579340524163503E-8</v>
      </c>
    </row>
    <row r="1174" spans="1:1" x14ac:dyDescent="0.25">
      <c r="A1174">
        <v>6.6300409101624749E-9</v>
      </c>
    </row>
    <row r="1175" spans="1:1" x14ac:dyDescent="0.25">
      <c r="A1175">
        <v>6.543856275812788E-12</v>
      </c>
    </row>
    <row r="1176" spans="1:1" x14ac:dyDescent="0.25">
      <c r="A1176">
        <v>8.7305666688652606E-9</v>
      </c>
    </row>
    <row r="1177" spans="1:1" x14ac:dyDescent="0.25">
      <c r="A1177">
        <v>4.6800519107117858E-9</v>
      </c>
    </row>
    <row r="1178" spans="1:1" x14ac:dyDescent="0.25">
      <c r="A1178">
        <v>2.3565833940275408E-10</v>
      </c>
    </row>
    <row r="1179" spans="1:1" x14ac:dyDescent="0.25">
      <c r="A1179">
        <v>4.5229998179087766E-10</v>
      </c>
    </row>
    <row r="1180" spans="1:1" x14ac:dyDescent="0.25">
      <c r="A1180">
        <v>2.4953814039092037E-10</v>
      </c>
    </row>
    <row r="1181" spans="1:1" x14ac:dyDescent="0.25">
      <c r="A1181">
        <v>4.4648096100391845E-9</v>
      </c>
    </row>
    <row r="1182" spans="1:1" x14ac:dyDescent="0.25">
      <c r="A1182">
        <v>9.9792096789232227E-10</v>
      </c>
    </row>
    <row r="1183" spans="1:1" x14ac:dyDescent="0.25">
      <c r="A1183">
        <v>1.1912172854194671E-11</v>
      </c>
    </row>
    <row r="1184" spans="1:1" x14ac:dyDescent="0.25">
      <c r="A1184">
        <v>2.3990663298185606E-11</v>
      </c>
    </row>
    <row r="1185" spans="1:1" x14ac:dyDescent="0.25">
      <c r="A1185">
        <v>1.3058306865740323E-10</v>
      </c>
    </row>
    <row r="1186" spans="1:1" x14ac:dyDescent="0.25">
      <c r="A1186">
        <v>1.5541357227552027E-10</v>
      </c>
    </row>
    <row r="1187" spans="1:1" x14ac:dyDescent="0.25">
      <c r="A1187">
        <v>3.1576223801902693E-10</v>
      </c>
    </row>
    <row r="1188" spans="1:1" x14ac:dyDescent="0.25">
      <c r="A1188">
        <v>3.6812146748851293E-10</v>
      </c>
    </row>
    <row r="1189" spans="1:1" x14ac:dyDescent="0.25">
      <c r="A1189">
        <v>2.8322678653699341E-10</v>
      </c>
    </row>
    <row r="1190" spans="1:1" x14ac:dyDescent="0.25">
      <c r="A1190">
        <v>9.5998137972930512E-10</v>
      </c>
    </row>
    <row r="1191" spans="1:1" x14ac:dyDescent="0.25">
      <c r="A1191">
        <v>1.5853164836035405E-9</v>
      </c>
    </row>
    <row r="1192" spans="1:1" x14ac:dyDescent="0.25">
      <c r="A1192">
        <v>1.3140211019897667E-9</v>
      </c>
    </row>
    <row r="1193" spans="1:1" x14ac:dyDescent="0.25">
      <c r="A1193">
        <v>1.410051095463419E-9</v>
      </c>
    </row>
    <row r="1194" spans="1:1" x14ac:dyDescent="0.25">
      <c r="A1194">
        <v>1.444178881672139E-9</v>
      </c>
    </row>
    <row r="1195" spans="1:1" x14ac:dyDescent="0.25">
      <c r="A1195">
        <v>2.3363910731085448E-9</v>
      </c>
    </row>
    <row r="1196" spans="1:1" x14ac:dyDescent="0.25">
      <c r="A1196">
        <v>1.6562388794363523E-9</v>
      </c>
    </row>
    <row r="1197" spans="1:1" x14ac:dyDescent="0.25">
      <c r="A1197">
        <v>1.1592505306191943E-9</v>
      </c>
    </row>
    <row r="1198" spans="1:1" x14ac:dyDescent="0.25">
      <c r="A1198">
        <v>1.1039691112426228E-9</v>
      </c>
    </row>
    <row r="1199" spans="1:1" x14ac:dyDescent="0.25">
      <c r="A1199">
        <v>1.0267600836464159E-9</v>
      </c>
    </row>
    <row r="1200" spans="1:1" x14ac:dyDescent="0.25">
      <c r="A1200">
        <v>1.2043108782190371E-9</v>
      </c>
    </row>
    <row r="1201" spans="1:1" x14ac:dyDescent="0.25">
      <c r="A1201">
        <v>1.2617902828929813E-9</v>
      </c>
    </row>
    <row r="1202" spans="1:1" x14ac:dyDescent="0.25">
      <c r="A1202">
        <v>1.1997844533541445E-9</v>
      </c>
    </row>
    <row r="1203" spans="1:1" x14ac:dyDescent="0.25">
      <c r="A1203">
        <v>1.0565338215308254E-9</v>
      </c>
    </row>
    <row r="1204" spans="1:1" x14ac:dyDescent="0.25">
      <c r="A1204">
        <v>1.2573433919230702E-9</v>
      </c>
    </row>
    <row r="1205" spans="1:1" x14ac:dyDescent="0.25">
      <c r="A1205">
        <v>1.1443186071118574E-9</v>
      </c>
    </row>
    <row r="1206" spans="1:1" x14ac:dyDescent="0.25">
      <c r="A1206">
        <v>9.0702983779950118E-10</v>
      </c>
    </row>
    <row r="1207" spans="1:1" x14ac:dyDescent="0.25">
      <c r="A1207">
        <v>8.3875360622918135E-10</v>
      </c>
    </row>
    <row r="1208" spans="1:1" x14ac:dyDescent="0.25">
      <c r="A1208">
        <v>7.5451234229982555E-10</v>
      </c>
    </row>
    <row r="1209" spans="1:1" x14ac:dyDescent="0.25">
      <c r="A1209">
        <v>7.8122520628565027E-10</v>
      </c>
    </row>
    <row r="1210" spans="1:1" x14ac:dyDescent="0.25">
      <c r="A1210">
        <v>8.9395898907647821E-10</v>
      </c>
    </row>
    <row r="1211" spans="1:1" x14ac:dyDescent="0.25">
      <c r="A1211">
        <v>6.4647785923595346E-9</v>
      </c>
    </row>
    <row r="1212" spans="1:1" x14ac:dyDescent="0.25">
      <c r="A1212">
        <v>1.4478508950043378E-7</v>
      </c>
    </row>
    <row r="1213" spans="1:1" x14ac:dyDescent="0.25">
      <c r="A1213">
        <v>1.5321408132593056E-7</v>
      </c>
    </row>
    <row r="1214" spans="1:1" x14ac:dyDescent="0.25">
      <c r="A1214">
        <v>2.3890898810810607E-7</v>
      </c>
    </row>
    <row r="1215" spans="1:1" x14ac:dyDescent="0.25">
      <c r="A1215">
        <v>2.0020581323816798E-7</v>
      </c>
    </row>
    <row r="1216" spans="1:1" x14ac:dyDescent="0.25">
      <c r="A1216">
        <v>1.9695472768644431E-7</v>
      </c>
    </row>
    <row r="1217" spans="1:1" x14ac:dyDescent="0.25">
      <c r="A1217">
        <v>1.8060596399632867E-7</v>
      </c>
    </row>
    <row r="1218" spans="1:1" x14ac:dyDescent="0.25">
      <c r="A1218">
        <v>9.5350026929286112E-8</v>
      </c>
    </row>
    <row r="1219" spans="1:1" x14ac:dyDescent="0.25">
      <c r="A1219">
        <v>1.1622687598617031E-7</v>
      </c>
    </row>
    <row r="1220" spans="1:1" x14ac:dyDescent="0.25">
      <c r="A1220">
        <v>7.0069379613362976E-8</v>
      </c>
    </row>
    <row r="1221" spans="1:1" x14ac:dyDescent="0.25">
      <c r="A1221">
        <v>6.5047301962805801E-8</v>
      </c>
    </row>
    <row r="1222" spans="1:1" x14ac:dyDescent="0.25">
      <c r="A1222">
        <v>6.3844920375920979E-8</v>
      </c>
    </row>
    <row r="1223" spans="1:1" x14ac:dyDescent="0.25">
      <c r="A1223">
        <v>4.0297174531351586E-8</v>
      </c>
    </row>
    <row r="1224" spans="1:1" x14ac:dyDescent="0.25">
      <c r="A1224">
        <v>2.8729182533466439E-8</v>
      </c>
    </row>
    <row r="1225" spans="1:1" x14ac:dyDescent="0.25">
      <c r="A1225">
        <v>1.6426223199715535E-8</v>
      </c>
    </row>
    <row r="1226" spans="1:1" x14ac:dyDescent="0.25">
      <c r="A1226">
        <v>3.1090212886884124E-8</v>
      </c>
    </row>
    <row r="1227" spans="1:1" x14ac:dyDescent="0.25">
      <c r="A1227">
        <v>1.0577143119312161E-8</v>
      </c>
    </row>
    <row r="1228" spans="1:1" x14ac:dyDescent="0.25">
      <c r="A1228">
        <v>1.2489195090704136E-8</v>
      </c>
    </row>
    <row r="1229" spans="1:1" x14ac:dyDescent="0.25">
      <c r="A1229">
        <v>9.8232644167841824E-9</v>
      </c>
    </row>
    <row r="1230" spans="1:1" x14ac:dyDescent="0.25">
      <c r="A1230">
        <v>7.281994415447431E-9</v>
      </c>
    </row>
    <row r="1231" spans="1:1" x14ac:dyDescent="0.25">
      <c r="A1231">
        <v>7.4795793346418457E-9</v>
      </c>
    </row>
    <row r="1232" spans="1:1" x14ac:dyDescent="0.25">
      <c r="A1232">
        <v>1.3653174044778955E-8</v>
      </c>
    </row>
    <row r="1233" spans="1:1" x14ac:dyDescent="0.25">
      <c r="A1233">
        <v>2.2286665439466341E-8</v>
      </c>
    </row>
    <row r="1234" spans="1:1" x14ac:dyDescent="0.25">
      <c r="A1234">
        <v>1.2831577288728534E-8</v>
      </c>
    </row>
    <row r="1235" spans="1:1" x14ac:dyDescent="0.25">
      <c r="A1235">
        <v>8.4796234152249966E-9</v>
      </c>
    </row>
    <row r="1236" spans="1:1" x14ac:dyDescent="0.25">
      <c r="A1236">
        <v>9.5674413626035291E-9</v>
      </c>
    </row>
    <row r="1237" spans="1:1" x14ac:dyDescent="0.25">
      <c r="A1237">
        <v>6.3633129489954091E-9</v>
      </c>
    </row>
    <row r="1238" spans="1:1" x14ac:dyDescent="0.25">
      <c r="A1238">
        <v>1.042416730733126E-8</v>
      </c>
    </row>
    <row r="1239" spans="1:1" x14ac:dyDescent="0.25">
      <c r="A1239">
        <v>8.9785957382260484E-9</v>
      </c>
    </row>
    <row r="1240" spans="1:1" x14ac:dyDescent="0.25">
      <c r="A1240">
        <v>7.3217339721625192E-9</v>
      </c>
    </row>
    <row r="1241" spans="1:1" x14ac:dyDescent="0.25">
      <c r="A1241">
        <v>4.6081626071885357E-9</v>
      </c>
    </row>
    <row r="1242" spans="1:1" x14ac:dyDescent="0.25">
      <c r="A1242">
        <v>4.6895721003981082E-9</v>
      </c>
    </row>
    <row r="1243" spans="1:1" x14ac:dyDescent="0.25">
      <c r="A1243">
        <v>4.1696147690565968E-9</v>
      </c>
    </row>
    <row r="1244" spans="1:1" x14ac:dyDescent="0.25">
      <c r="A1244">
        <v>4.0207853824933753E-9</v>
      </c>
    </row>
    <row r="1245" spans="1:1" x14ac:dyDescent="0.25">
      <c r="A1245">
        <v>2.8702674664131388E-9</v>
      </c>
    </row>
    <row r="1246" spans="1:1" x14ac:dyDescent="0.25">
      <c r="A1246">
        <v>3.6293155415187679E-6</v>
      </c>
    </row>
    <row r="1247" spans="1:1" x14ac:dyDescent="0.25">
      <c r="A1247">
        <v>6.2284814862571878E-8</v>
      </c>
    </row>
    <row r="1248" spans="1:1" x14ac:dyDescent="0.25">
      <c r="A1248">
        <v>4.1030407407003849E-8</v>
      </c>
    </row>
    <row r="1249" spans="1:1" x14ac:dyDescent="0.25">
      <c r="A1249">
        <v>2.1732582400137993E-8</v>
      </c>
    </row>
    <row r="1250" spans="1:1" x14ac:dyDescent="0.25">
      <c r="A1250">
        <v>5.4105731505963059E-8</v>
      </c>
    </row>
    <row r="1251" spans="1:1" x14ac:dyDescent="0.25">
      <c r="A1251">
        <v>8.7360816730226764E-8</v>
      </c>
    </row>
    <row r="1252" spans="1:1" x14ac:dyDescent="0.25">
      <c r="A1252">
        <v>2.0657197199153603E-8</v>
      </c>
    </row>
    <row r="1253" spans="1:1" x14ac:dyDescent="0.25">
      <c r="A1253">
        <v>4.3710959589382111E-11</v>
      </c>
    </row>
    <row r="1254" spans="1:1" x14ac:dyDescent="0.25">
      <c r="A1254">
        <v>4.5824225840504027E-10</v>
      </c>
    </row>
    <row r="1255" spans="1:1" x14ac:dyDescent="0.25">
      <c r="A1255">
        <v>1.2367385316828831E-10</v>
      </c>
    </row>
    <row r="1256" spans="1:1" x14ac:dyDescent="0.25">
      <c r="A1256">
        <v>2.3231723199953559E-8</v>
      </c>
    </row>
    <row r="1257" spans="1:1" x14ac:dyDescent="0.25">
      <c r="A1257">
        <v>5.1357325387273835E-8</v>
      </c>
    </row>
    <row r="1258" spans="1:1" x14ac:dyDescent="0.25">
      <c r="A1258">
        <v>3.5646214736106547E-8</v>
      </c>
    </row>
    <row r="1259" spans="1:1" x14ac:dyDescent="0.25">
      <c r="A1259">
        <v>7.2213032896796447E-8</v>
      </c>
    </row>
    <row r="1260" spans="1:1" x14ac:dyDescent="0.25">
      <c r="A1260">
        <v>8.355408210368987E-8</v>
      </c>
    </row>
    <row r="1261" spans="1:1" x14ac:dyDescent="0.25">
      <c r="A1261">
        <v>1.2535488797694322E-7</v>
      </c>
    </row>
    <row r="1262" spans="1:1" x14ac:dyDescent="0.25">
      <c r="A1262">
        <v>8.0086999211730368E-8</v>
      </c>
    </row>
    <row r="1263" spans="1:1" x14ac:dyDescent="0.25">
      <c r="A1263">
        <v>1.4783446123150697E-7</v>
      </c>
    </row>
    <row r="1264" spans="1:1" x14ac:dyDescent="0.25">
      <c r="A1264">
        <v>9.8836742796485929E-8</v>
      </c>
    </row>
    <row r="1265" spans="1:1" x14ac:dyDescent="0.25">
      <c r="A1265">
        <v>1.5109988111333533E-7</v>
      </c>
    </row>
    <row r="1266" spans="1:1" x14ac:dyDescent="0.25">
      <c r="A1266">
        <v>8.4547885861494212E-8</v>
      </c>
    </row>
    <row r="1267" spans="1:1" x14ac:dyDescent="0.25">
      <c r="A1267">
        <v>1.0617559109673946E-7</v>
      </c>
    </row>
    <row r="1268" spans="1:1" x14ac:dyDescent="0.25">
      <c r="A1268">
        <v>1.2726696807116862E-7</v>
      </c>
    </row>
    <row r="1269" spans="1:1" x14ac:dyDescent="0.25">
      <c r="A1269">
        <v>1.0727583430736665E-7</v>
      </c>
    </row>
    <row r="1270" spans="1:1" x14ac:dyDescent="0.25">
      <c r="A1270">
        <v>1.2367884876643716E-7</v>
      </c>
    </row>
    <row r="1271" spans="1:1" x14ac:dyDescent="0.25">
      <c r="A1271">
        <v>1.2031374927446281E-7</v>
      </c>
    </row>
    <row r="1272" spans="1:1" x14ac:dyDescent="0.25">
      <c r="A1272">
        <v>1.0872490626743438E-7</v>
      </c>
    </row>
    <row r="1273" spans="1:1" x14ac:dyDescent="0.25">
      <c r="A1273">
        <v>1.1303611700940446E-7</v>
      </c>
    </row>
    <row r="1274" spans="1:1" x14ac:dyDescent="0.25">
      <c r="A1274">
        <v>1.1394599892421153E-7</v>
      </c>
    </row>
    <row r="1275" spans="1:1" x14ac:dyDescent="0.25">
      <c r="A1275">
        <v>1.1160999421729752E-7</v>
      </c>
    </row>
    <row r="1276" spans="1:1" x14ac:dyDescent="0.25">
      <c r="A1276">
        <v>1.0795248867641549E-7</v>
      </c>
    </row>
    <row r="1277" spans="1:1" x14ac:dyDescent="0.25">
      <c r="A1277">
        <v>1.0291429068033841E-7</v>
      </c>
    </row>
    <row r="1278" spans="1:1" x14ac:dyDescent="0.25">
      <c r="A1278">
        <v>9.965204972120258E-8</v>
      </c>
    </row>
    <row r="1279" spans="1:1" x14ac:dyDescent="0.25">
      <c r="A1279">
        <v>9.7020553755529208E-8</v>
      </c>
    </row>
    <row r="1280" spans="1:1" x14ac:dyDescent="0.25">
      <c r="A1280">
        <v>1.0013808143741337E-7</v>
      </c>
    </row>
    <row r="1281" spans="1:1" x14ac:dyDescent="0.25">
      <c r="A1281">
        <v>9.8783457955470815E-8</v>
      </c>
    </row>
    <row r="1282" spans="1:1" x14ac:dyDescent="0.25">
      <c r="A1282">
        <v>9.803473127859015E-8</v>
      </c>
    </row>
    <row r="1283" spans="1:1" x14ac:dyDescent="0.25">
      <c r="A1283">
        <v>9.7832910450488442E-8</v>
      </c>
    </row>
    <row r="1284" spans="1:1" x14ac:dyDescent="0.25">
      <c r="A1284">
        <v>9.5899671071047287E-8</v>
      </c>
    </row>
    <row r="1285" spans="1:1" x14ac:dyDescent="0.25">
      <c r="A1285">
        <v>9.7842577643679208E-8</v>
      </c>
    </row>
    <row r="1286" spans="1:1" x14ac:dyDescent="0.25">
      <c r="A1286">
        <v>9.8048117678660208E-8</v>
      </c>
    </row>
    <row r="1287" spans="1:1" x14ac:dyDescent="0.25">
      <c r="A1287">
        <v>9.9383697252184563E-8</v>
      </c>
    </row>
    <row r="1288" spans="1:1" x14ac:dyDescent="0.25">
      <c r="A1288">
        <v>1.0138450393627506E-7</v>
      </c>
    </row>
    <row r="1289" spans="1:1" x14ac:dyDescent="0.25">
      <c r="A1289">
        <v>4.6965727193291687E-6</v>
      </c>
    </row>
    <row r="1290" spans="1:1" x14ac:dyDescent="0.25">
      <c r="A1290">
        <v>4.3322256840125964E-6</v>
      </c>
    </row>
    <row r="1291" spans="1:1" x14ac:dyDescent="0.25">
      <c r="A1291">
        <v>3.8840119398739743E-6</v>
      </c>
    </row>
    <row r="1292" spans="1:1" x14ac:dyDescent="0.25">
      <c r="A1292">
        <v>3.5652412306217002E-6</v>
      </c>
    </row>
    <row r="1293" spans="1:1" x14ac:dyDescent="0.25">
      <c r="A1293">
        <v>3.1544619882992942E-6</v>
      </c>
    </row>
    <row r="1294" spans="1:1" x14ac:dyDescent="0.25">
      <c r="A1294">
        <v>2.850634420428673E-6</v>
      </c>
    </row>
    <row r="1295" spans="1:1" x14ac:dyDescent="0.25">
      <c r="A1295">
        <v>2.2422442793560191E-6</v>
      </c>
    </row>
    <row r="1296" spans="1:1" x14ac:dyDescent="0.25">
      <c r="A1296">
        <v>1.8955057707631533E-6</v>
      </c>
    </row>
    <row r="1297" spans="1:1" x14ac:dyDescent="0.25">
      <c r="A1297">
        <v>1.6986514289538856E-6</v>
      </c>
    </row>
    <row r="1298" spans="1:1" x14ac:dyDescent="0.25">
      <c r="A1298">
        <v>1.2867452433077794E-6</v>
      </c>
    </row>
    <row r="1299" spans="1:1" x14ac:dyDescent="0.25">
      <c r="A1299">
        <v>1.0078550934437362E-6</v>
      </c>
    </row>
    <row r="1300" spans="1:1" x14ac:dyDescent="0.25">
      <c r="A1300">
        <v>8.6534106077436205E-7</v>
      </c>
    </row>
    <row r="1301" spans="1:1" x14ac:dyDescent="0.25">
      <c r="A1301">
        <v>5.7105585336957696E-7</v>
      </c>
    </row>
    <row r="1302" spans="1:1" x14ac:dyDescent="0.25">
      <c r="A1302">
        <v>3.3557959631567468E-7</v>
      </c>
    </row>
    <row r="1303" spans="1:1" x14ac:dyDescent="0.25">
      <c r="A1303">
        <v>2.7599942518583809E-7</v>
      </c>
    </row>
    <row r="1304" spans="1:1" x14ac:dyDescent="0.25">
      <c r="A1304">
        <v>1.3536281488052644E-7</v>
      </c>
    </row>
    <row r="1305" spans="1:1" x14ac:dyDescent="0.25">
      <c r="A1305">
        <v>6.6845019369745065E-8</v>
      </c>
    </row>
    <row r="1306" spans="1:1" x14ac:dyDescent="0.25">
      <c r="A1306">
        <v>8.0491333284626489E-9</v>
      </c>
    </row>
    <row r="1307" spans="1:1" x14ac:dyDescent="0.25">
      <c r="A1307">
        <v>3.8819650227913141E-9</v>
      </c>
    </row>
    <row r="1308" spans="1:1" x14ac:dyDescent="0.25">
      <c r="A1308">
        <v>2.6780072677287472E-10</v>
      </c>
    </row>
    <row r="1309" spans="1:1" x14ac:dyDescent="0.25">
      <c r="A1309">
        <v>1.0379677597292117E-9</v>
      </c>
    </row>
    <row r="1310" spans="1:1" x14ac:dyDescent="0.25">
      <c r="A1310">
        <v>5.4986615898386352E-9</v>
      </c>
    </row>
    <row r="1311" spans="1:1" x14ac:dyDescent="0.25">
      <c r="A1311">
        <v>1.6481010806482728E-8</v>
      </c>
    </row>
    <row r="1312" spans="1:1" x14ac:dyDescent="0.25">
      <c r="A1312">
        <v>2.9830156497426769E-8</v>
      </c>
    </row>
    <row r="1313" spans="1:1" x14ac:dyDescent="0.25">
      <c r="A1313">
        <v>8.0885912933550529E-6</v>
      </c>
    </row>
    <row r="1314" spans="1:1" x14ac:dyDescent="0.25">
      <c r="A1314">
        <v>6.6832491371689133E-6</v>
      </c>
    </row>
    <row r="1315" spans="1:1" x14ac:dyDescent="0.25">
      <c r="A1315">
        <v>5.3109418797626009E-6</v>
      </c>
    </row>
    <row r="1316" spans="1:1" x14ac:dyDescent="0.25">
      <c r="A1316">
        <v>4.2014494574713072E-6</v>
      </c>
    </row>
    <row r="1317" spans="1:1" x14ac:dyDescent="0.25">
      <c r="A1317">
        <v>3.4870311132618072E-6</v>
      </c>
    </row>
    <row r="1318" spans="1:1" x14ac:dyDescent="0.25">
      <c r="A1318">
        <v>2.8288696421506786E-6</v>
      </c>
    </row>
    <row r="1319" spans="1:1" x14ac:dyDescent="0.25">
      <c r="A1319">
        <v>2.0957457013532807E-6</v>
      </c>
    </row>
    <row r="1320" spans="1:1" x14ac:dyDescent="0.25">
      <c r="A1320">
        <v>1.5094454850616395E-6</v>
      </c>
    </row>
    <row r="1321" spans="1:1" x14ac:dyDescent="0.25">
      <c r="A1321">
        <v>1.1009655653953955E-6</v>
      </c>
    </row>
    <row r="1322" spans="1:1" x14ac:dyDescent="0.25">
      <c r="A1322">
        <v>9.3826069913934002E-7</v>
      </c>
    </row>
    <row r="1323" spans="1:1" x14ac:dyDescent="0.25">
      <c r="A1323">
        <v>3.7555967676452775E-7</v>
      </c>
    </row>
    <row r="1324" spans="1:1" x14ac:dyDescent="0.25">
      <c r="A1324">
        <v>7.7090792040977975E-7</v>
      </c>
    </row>
    <row r="1325" spans="1:1" x14ac:dyDescent="0.25">
      <c r="A1325">
        <v>5.6601866967157454E-7</v>
      </c>
    </row>
    <row r="1326" spans="1:1" x14ac:dyDescent="0.25">
      <c r="A1326">
        <v>3.9297967238709611E-7</v>
      </c>
    </row>
    <row r="1327" spans="1:1" x14ac:dyDescent="0.25">
      <c r="A1327">
        <v>1.7748190507487131E-7</v>
      </c>
    </row>
    <row r="1328" spans="1:1" x14ac:dyDescent="0.25">
      <c r="A1328">
        <v>5.9129779045692941E-8</v>
      </c>
    </row>
    <row r="1329" spans="1:1" x14ac:dyDescent="0.25">
      <c r="A1329">
        <v>1.2661821534053964E-8</v>
      </c>
    </row>
    <row r="1330" spans="1:1" x14ac:dyDescent="0.25">
      <c r="A1330">
        <v>8.3739809536933854E-9</v>
      </c>
    </row>
    <row r="1331" spans="1:1" x14ac:dyDescent="0.25">
      <c r="A1331">
        <v>6.3263689831708293E-9</v>
      </c>
    </row>
    <row r="1332" spans="1:1" x14ac:dyDescent="0.25">
      <c r="A1332">
        <v>5.5941418227600604E-8</v>
      </c>
    </row>
    <row r="1333" spans="1:1" x14ac:dyDescent="0.25">
      <c r="A1333">
        <v>9.5636865157088928E-8</v>
      </c>
    </row>
    <row r="1334" spans="1:1" x14ac:dyDescent="0.25">
      <c r="A1334">
        <v>1.4602393638913376E-7</v>
      </c>
    </row>
    <row r="1335" spans="1:1" x14ac:dyDescent="0.25">
      <c r="A1335">
        <v>1.8197845004016914E-7</v>
      </c>
    </row>
    <row r="1336" spans="1:1" x14ac:dyDescent="0.25">
      <c r="A1336">
        <v>3.4192768395838221E-7</v>
      </c>
    </row>
    <row r="1337" spans="1:1" x14ac:dyDescent="0.25">
      <c r="A1337">
        <v>9.5458848327138998E-5</v>
      </c>
    </row>
    <row r="1338" spans="1:1" x14ac:dyDescent="0.25">
      <c r="A1338">
        <v>6.5180440385817314E-5</v>
      </c>
    </row>
    <row r="1339" spans="1:1" x14ac:dyDescent="0.25">
      <c r="A1339">
        <v>2.0906933861288154E-5</v>
      </c>
    </row>
    <row r="1340" spans="1:1" x14ac:dyDescent="0.25">
      <c r="A1340">
        <v>1.1061174023202257E-5</v>
      </c>
    </row>
    <row r="1341" spans="1:1" x14ac:dyDescent="0.25">
      <c r="A1341">
        <v>7.0712182178230103E-7</v>
      </c>
    </row>
    <row r="1342" spans="1:1" x14ac:dyDescent="0.25">
      <c r="A1342">
        <v>2.5905645183625675E-9</v>
      </c>
    </row>
    <row r="1343" spans="1:1" x14ac:dyDescent="0.25">
      <c r="A1343">
        <v>2.2992836168245828E-6</v>
      </c>
    </row>
    <row r="1344" spans="1:1" x14ac:dyDescent="0.25">
      <c r="A1344">
        <v>3.7657074673691999E-6</v>
      </c>
    </row>
    <row r="1345" spans="1:1" x14ac:dyDescent="0.25">
      <c r="A1345">
        <v>3.9786089920138345E-6</v>
      </c>
    </row>
    <row r="1346" spans="1:1" x14ac:dyDescent="0.25">
      <c r="A1346">
        <v>5.1304853421562715E-6</v>
      </c>
    </row>
    <row r="1347" spans="1:1" x14ac:dyDescent="0.25">
      <c r="A1347">
        <v>5.6552056484736064E-6</v>
      </c>
    </row>
    <row r="1348" spans="1:1" x14ac:dyDescent="0.25">
      <c r="A1348">
        <v>5.8336013817150485E-6</v>
      </c>
    </row>
    <row r="1349" spans="1:1" x14ac:dyDescent="0.25">
      <c r="A1349">
        <v>6.317272980830157E-6</v>
      </c>
    </row>
    <row r="1350" spans="1:1" x14ac:dyDescent="0.25">
      <c r="A1350">
        <v>6.6317020821131849E-6</v>
      </c>
    </row>
    <row r="1351" spans="1:1" x14ac:dyDescent="0.25">
      <c r="A1351">
        <v>6.9808376658287886E-6</v>
      </c>
    </row>
    <row r="1352" spans="1:1" x14ac:dyDescent="0.25">
      <c r="A1352">
        <v>7.2574735862611251E-6</v>
      </c>
    </row>
    <row r="1353" spans="1:1" x14ac:dyDescent="0.25">
      <c r="A1353">
        <v>5.2825536232997591E-6</v>
      </c>
    </row>
    <row r="1354" spans="1:1" x14ac:dyDescent="0.25">
      <c r="A1354">
        <v>5.0379916722707026E-6</v>
      </c>
    </row>
    <row r="1355" spans="1:1" x14ac:dyDescent="0.25">
      <c r="A1355">
        <v>5.0698506153486638E-6</v>
      </c>
    </row>
    <row r="1356" spans="1:1" x14ac:dyDescent="0.25">
      <c r="A1356">
        <v>6.0710082905300992E-5</v>
      </c>
    </row>
    <row r="1357" spans="1:1" x14ac:dyDescent="0.25">
      <c r="A1357">
        <v>1.2065471295666848E-5</v>
      </c>
    </row>
    <row r="1358" spans="1:1" x14ac:dyDescent="0.25">
      <c r="A1358">
        <v>2.5241545007044488E-8</v>
      </c>
    </row>
    <row r="1359" spans="1:1" x14ac:dyDescent="0.25">
      <c r="A1359">
        <v>3.1721088718519231E-6</v>
      </c>
    </row>
    <row r="1360" spans="1:1" x14ac:dyDescent="0.25">
      <c r="A1360">
        <v>1.7749237241373596E-5</v>
      </c>
    </row>
    <row r="1361" spans="1:1" x14ac:dyDescent="0.25">
      <c r="A1361">
        <v>1.8845617412894709E-5</v>
      </c>
    </row>
    <row r="1362" spans="1:1" x14ac:dyDescent="0.25">
      <c r="A1362">
        <v>2.0857928663772157E-5</v>
      </c>
    </row>
    <row r="1363" spans="1:1" x14ac:dyDescent="0.25">
      <c r="A1363">
        <v>2.2059230382144212E-5</v>
      </c>
    </row>
    <row r="1364" spans="1:1" x14ac:dyDescent="0.25">
      <c r="A1364">
        <v>2.2498747943236815E-5</v>
      </c>
    </row>
    <row r="1365" spans="1:1" x14ac:dyDescent="0.25">
      <c r="A1365">
        <v>2.2730173409258149E-5</v>
      </c>
    </row>
    <row r="1366" spans="1:1" x14ac:dyDescent="0.25">
      <c r="A1366">
        <v>2.2969434584904165E-5</v>
      </c>
    </row>
    <row r="1367" spans="1:1" x14ac:dyDescent="0.25">
      <c r="A1367">
        <v>2.2659829355785743E-5</v>
      </c>
    </row>
    <row r="1368" spans="1:1" x14ac:dyDescent="0.25">
      <c r="A1368">
        <v>2.2051731870132219E-5</v>
      </c>
    </row>
    <row r="1369" spans="1:1" x14ac:dyDescent="0.25">
      <c r="A1369">
        <v>3.587191899171174E-7</v>
      </c>
    </row>
    <row r="1370" spans="1:1" x14ac:dyDescent="0.25">
      <c r="A1370">
        <v>1.0045046120039826E-9</v>
      </c>
    </row>
    <row r="1371" spans="1:1" x14ac:dyDescent="0.25">
      <c r="A1371">
        <v>5.500710930262219E-8</v>
      </c>
    </row>
    <row r="1372" spans="1:1" x14ac:dyDescent="0.25">
      <c r="A1372">
        <v>5.6862368755624812E-8</v>
      </c>
    </row>
    <row r="1373" spans="1:1" x14ac:dyDescent="0.25">
      <c r="A1373">
        <v>1.9831559067975287E-7</v>
      </c>
    </row>
    <row r="1374" spans="1:1" x14ac:dyDescent="0.25">
      <c r="A1374">
        <v>6.5871117968517955E-8</v>
      </c>
    </row>
    <row r="1375" spans="1:1" x14ac:dyDescent="0.25">
      <c r="A1375">
        <v>1.2694537464913657E-7</v>
      </c>
    </row>
    <row r="1376" spans="1:1" x14ac:dyDescent="0.25">
      <c r="A1376">
        <v>1.2037918797862088E-7</v>
      </c>
    </row>
    <row r="1377" spans="1:1" x14ac:dyDescent="0.25">
      <c r="A1377">
        <v>1.2691406999972869E-7</v>
      </c>
    </row>
    <row r="1378" spans="1:1" x14ac:dyDescent="0.25">
      <c r="A1378">
        <v>8.2035541276294428E-8</v>
      </c>
    </row>
    <row r="1379" spans="1:1" x14ac:dyDescent="0.25">
      <c r="A1379">
        <v>6.8446738661175251E-8</v>
      </c>
    </row>
    <row r="1380" spans="1:1" x14ac:dyDescent="0.25">
      <c r="A1380">
        <v>5.9883088436075665E-8</v>
      </c>
    </row>
    <row r="1381" spans="1:1" x14ac:dyDescent="0.25">
      <c r="A1381">
        <v>5.0224811333855539E-8</v>
      </c>
    </row>
    <row r="1382" spans="1:1" x14ac:dyDescent="0.25">
      <c r="A1382">
        <v>7.2910056983647543E-8</v>
      </c>
    </row>
    <row r="1383" spans="1:1" x14ac:dyDescent="0.25">
      <c r="A1383">
        <v>3.8849526800493849E-8</v>
      </c>
    </row>
    <row r="1384" spans="1:1" x14ac:dyDescent="0.25">
      <c r="A1384">
        <v>8.1492630750763016E-8</v>
      </c>
    </row>
    <row r="1385" spans="1:1" x14ac:dyDescent="0.25">
      <c r="A1385">
        <v>2.7929525597929303E-8</v>
      </c>
    </row>
    <row r="1386" spans="1:1" x14ac:dyDescent="0.25">
      <c r="A1386">
        <v>3.4628157477768171E-8</v>
      </c>
    </row>
    <row r="1387" spans="1:1" x14ac:dyDescent="0.25">
      <c r="A1387">
        <v>1.9835712956829355E-8</v>
      </c>
    </row>
    <row r="1388" spans="1:1" x14ac:dyDescent="0.25">
      <c r="A1388">
        <v>3.6883351309965423E-8</v>
      </c>
    </row>
    <row r="1389" spans="1:1" x14ac:dyDescent="0.25">
      <c r="A1389">
        <v>1.827187028280895E-8</v>
      </c>
    </row>
    <row r="1390" spans="1:1" x14ac:dyDescent="0.25">
      <c r="A1390">
        <v>1.6931821492214394E-8</v>
      </c>
    </row>
    <row r="1391" spans="1:1" x14ac:dyDescent="0.25">
      <c r="A1391">
        <v>3.4281134643933409E-6</v>
      </c>
    </row>
    <row r="1392" spans="1:1" x14ac:dyDescent="0.25">
      <c r="A1392">
        <v>1.8445739188091875E-7</v>
      </c>
    </row>
    <row r="1393" spans="1:1" x14ac:dyDescent="0.25">
      <c r="A1393">
        <v>3.7085059671637066E-7</v>
      </c>
    </row>
    <row r="1394" spans="1:1" x14ac:dyDescent="0.25">
      <c r="A1394">
        <v>2.2454881112399817E-7</v>
      </c>
    </row>
    <row r="1395" spans="1:1" x14ac:dyDescent="0.25">
      <c r="A1395">
        <v>7.9154435471215465E-8</v>
      </c>
    </row>
    <row r="1396" spans="1:1" x14ac:dyDescent="0.25">
      <c r="A1396">
        <v>2.7337142782712035E-8</v>
      </c>
    </row>
    <row r="1397" spans="1:1" x14ac:dyDescent="0.25">
      <c r="A1397">
        <v>4.6206500911856525E-9</v>
      </c>
    </row>
    <row r="1398" spans="1:1" x14ac:dyDescent="0.25">
      <c r="A1398">
        <v>9.9773806840428352E-9</v>
      </c>
    </row>
    <row r="1399" spans="1:1" x14ac:dyDescent="0.25">
      <c r="A1399">
        <v>2.1687783998926742E-8</v>
      </c>
    </row>
    <row r="1400" spans="1:1" x14ac:dyDescent="0.25">
      <c r="A1400">
        <v>9.0210528704465677E-8</v>
      </c>
    </row>
    <row r="1401" spans="1:1" x14ac:dyDescent="0.25">
      <c r="A1401">
        <v>4.4398080383340406E-9</v>
      </c>
    </row>
    <row r="1402" spans="1:1" x14ac:dyDescent="0.25">
      <c r="A1402">
        <v>5.6173371654933839E-9</v>
      </c>
    </row>
    <row r="1403" spans="1:1" x14ac:dyDescent="0.25">
      <c r="A1403">
        <v>1.19395941912334E-10</v>
      </c>
    </row>
    <row r="1404" spans="1:1" x14ac:dyDescent="0.25">
      <c r="A1404">
        <v>7.8186817741459752E-9</v>
      </c>
    </row>
    <row r="1405" spans="1:1" x14ac:dyDescent="0.25">
      <c r="A1405">
        <v>1.1293232934354217E-8</v>
      </c>
    </row>
    <row r="1406" spans="1:1" x14ac:dyDescent="0.25">
      <c r="A1406">
        <v>1.4741620244711475E-8</v>
      </c>
    </row>
    <row r="1407" spans="1:1" x14ac:dyDescent="0.25">
      <c r="A1407">
        <v>1.3315665500767759E-9</v>
      </c>
    </row>
    <row r="1408" spans="1:1" x14ac:dyDescent="0.25">
      <c r="A1408">
        <v>1.6280955973690622E-8</v>
      </c>
    </row>
    <row r="1409" spans="1:1" x14ac:dyDescent="0.25">
      <c r="A1409">
        <v>1.4604959783444175E-10</v>
      </c>
    </row>
    <row r="1410" spans="1:1" x14ac:dyDescent="0.25">
      <c r="A1410">
        <v>1.3861799352492338E-8</v>
      </c>
    </row>
    <row r="1411" spans="1:1" x14ac:dyDescent="0.25">
      <c r="A1411">
        <v>1.3681853836042739E-8</v>
      </c>
    </row>
    <row r="1412" spans="1:1" x14ac:dyDescent="0.25">
      <c r="A1412">
        <v>2.2289154367988128E-9</v>
      </c>
    </row>
    <row r="1413" spans="1:1" x14ac:dyDescent="0.25">
      <c r="A1413">
        <v>7.6875741159781456E-9</v>
      </c>
    </row>
    <row r="1414" spans="1:1" x14ac:dyDescent="0.25">
      <c r="A1414">
        <v>1.7229623872085517E-8</v>
      </c>
    </row>
    <row r="1415" spans="1:1" x14ac:dyDescent="0.25">
      <c r="A1415">
        <v>1.6950233973118872E-9</v>
      </c>
    </row>
    <row r="1416" spans="1:1" x14ac:dyDescent="0.25">
      <c r="A1416">
        <v>1.5565283321024592E-8</v>
      </c>
    </row>
    <row r="1417" spans="1:1" x14ac:dyDescent="0.25">
      <c r="A1417">
        <v>2.9713180579911266E-9</v>
      </c>
    </row>
    <row r="1418" spans="1:1" x14ac:dyDescent="0.25">
      <c r="A1418">
        <v>4.3659463549512419E-6</v>
      </c>
    </row>
    <row r="1419" spans="1:1" x14ac:dyDescent="0.25">
      <c r="A1419">
        <v>2.4238818815000722E-6</v>
      </c>
    </row>
    <row r="1420" spans="1:1" x14ac:dyDescent="0.25">
      <c r="A1420">
        <v>1.3744077477207511E-6</v>
      </c>
    </row>
    <row r="1421" spans="1:1" x14ac:dyDescent="0.25">
      <c r="A1421">
        <v>5.6105956195761783E-7</v>
      </c>
    </row>
    <row r="1422" spans="1:1" x14ac:dyDescent="0.25">
      <c r="A1422">
        <v>3.0819537766878061E-7</v>
      </c>
    </row>
    <row r="1423" spans="1:1" x14ac:dyDescent="0.25">
      <c r="A1423">
        <v>1.543066845908338E-7</v>
      </c>
    </row>
    <row r="1424" spans="1:1" x14ac:dyDescent="0.25">
      <c r="A1424">
        <v>3.7493298395850995E-7</v>
      </c>
    </row>
    <row r="1425" spans="1:1" x14ac:dyDescent="0.25">
      <c r="A1425">
        <v>3.7729698537015493E-7</v>
      </c>
    </row>
    <row r="1426" spans="1:1" x14ac:dyDescent="0.25">
      <c r="A1426">
        <v>5.0647866857282875E-7</v>
      </c>
    </row>
    <row r="1427" spans="1:1" x14ac:dyDescent="0.25">
      <c r="A1427">
        <v>1.6137811430179323E-7</v>
      </c>
    </row>
    <row r="1428" spans="1:1" x14ac:dyDescent="0.25">
      <c r="A1428">
        <v>1.47075164271112E-7</v>
      </c>
    </row>
    <row r="1429" spans="1:1" x14ac:dyDescent="0.25">
      <c r="A1429">
        <v>1.1702100299782674E-7</v>
      </c>
    </row>
    <row r="1430" spans="1:1" x14ac:dyDescent="0.25">
      <c r="A1430">
        <v>7.6807461839903271E-8</v>
      </c>
    </row>
    <row r="1431" spans="1:1" x14ac:dyDescent="0.25">
      <c r="A1431">
        <v>6.7776682567249398E-8</v>
      </c>
    </row>
    <row r="1432" spans="1:1" x14ac:dyDescent="0.25">
      <c r="A1432">
        <v>4.8778233416767825E-8</v>
      </c>
    </row>
    <row r="1433" spans="1:1" x14ac:dyDescent="0.25">
      <c r="A1433">
        <v>2.730090429517471E-8</v>
      </c>
    </row>
    <row r="1434" spans="1:1" x14ac:dyDescent="0.25">
      <c r="A1434">
        <v>1.8574292480598161E-8</v>
      </c>
    </row>
    <row r="1435" spans="1:1" x14ac:dyDescent="0.25">
      <c r="A1435">
        <v>1.3733361566924324E-8</v>
      </c>
    </row>
    <row r="1436" spans="1:1" x14ac:dyDescent="0.25">
      <c r="A1436">
        <v>9.8670292962009309E-9</v>
      </c>
    </row>
    <row r="1437" spans="1:1" x14ac:dyDescent="0.25">
      <c r="A1437">
        <v>9.718553983126507E-6</v>
      </c>
    </row>
    <row r="1438" spans="1:1" x14ac:dyDescent="0.25">
      <c r="A1438">
        <v>4.1626792438487383E-8</v>
      </c>
    </row>
    <row r="1439" spans="1:1" x14ac:dyDescent="0.25">
      <c r="A1439">
        <v>4.9116361860681399E-7</v>
      </c>
    </row>
    <row r="1440" spans="1:1" x14ac:dyDescent="0.25">
      <c r="A1440">
        <v>9.441175103427381E-7</v>
      </c>
    </row>
    <row r="1441" spans="1:1" x14ac:dyDescent="0.25">
      <c r="A1441">
        <v>4.745703756155106E-7</v>
      </c>
    </row>
    <row r="1442" spans="1:1" x14ac:dyDescent="0.25">
      <c r="A1442">
        <v>1.5773651354213396E-6</v>
      </c>
    </row>
    <row r="1443" spans="1:1" x14ac:dyDescent="0.25">
      <c r="A1443">
        <v>4.219341414043108E-7</v>
      </c>
    </row>
    <row r="1444" spans="1:1" x14ac:dyDescent="0.25">
      <c r="A1444">
        <v>6.3524411020277831E-7</v>
      </c>
    </row>
    <row r="1445" spans="1:1" x14ac:dyDescent="0.25">
      <c r="A1445">
        <v>2.353748759896883E-7</v>
      </c>
    </row>
    <row r="1446" spans="1:1" x14ac:dyDescent="0.25">
      <c r="A1446">
        <v>1.2339346140710966E-7</v>
      </c>
    </row>
    <row r="1447" spans="1:1" x14ac:dyDescent="0.25">
      <c r="A1447">
        <v>6.1078122145134667E-8</v>
      </c>
    </row>
    <row r="1448" spans="1:1" x14ac:dyDescent="0.25">
      <c r="A1448">
        <v>4.8517177341832438E-8</v>
      </c>
    </row>
    <row r="1449" spans="1:1" x14ac:dyDescent="0.25">
      <c r="A1449">
        <v>3.8927777378151534E-8</v>
      </c>
    </row>
    <row r="1450" spans="1:1" x14ac:dyDescent="0.25">
      <c r="A1450">
        <v>2.5683045421931374E-8</v>
      </c>
    </row>
    <row r="1451" spans="1:1" x14ac:dyDescent="0.25">
      <c r="A1451">
        <v>1.5094970013990844E-6</v>
      </c>
    </row>
    <row r="1452" spans="1:1" x14ac:dyDescent="0.25">
      <c r="A1452">
        <v>1.4182385108946686E-5</v>
      </c>
    </row>
    <row r="1453" spans="1:1" x14ac:dyDescent="0.25">
      <c r="A1453">
        <v>1.054052545420435E-5</v>
      </c>
    </row>
    <row r="1454" spans="1:1" x14ac:dyDescent="0.25">
      <c r="A1454">
        <v>8.6333912850531105E-6</v>
      </c>
    </row>
    <row r="1455" spans="1:1" x14ac:dyDescent="0.25">
      <c r="A1455">
        <v>8.2122247565846801E-6</v>
      </c>
    </row>
    <row r="1456" spans="1:1" x14ac:dyDescent="0.25">
      <c r="A1456">
        <v>6.2849469856406612E-6</v>
      </c>
    </row>
    <row r="1457" spans="1:1" x14ac:dyDescent="0.25">
      <c r="A1457">
        <v>3.6030037459391105E-6</v>
      </c>
    </row>
    <row r="1458" spans="1:1" x14ac:dyDescent="0.25">
      <c r="A1458">
        <v>3.0461128456791979E-6</v>
      </c>
    </row>
    <row r="1459" spans="1:1" x14ac:dyDescent="0.25">
      <c r="A1459">
        <v>2.565152709630959E-6</v>
      </c>
    </row>
    <row r="1460" spans="1:1" x14ac:dyDescent="0.25">
      <c r="A1460">
        <v>2.2764837384791227E-6</v>
      </c>
    </row>
    <row r="1461" spans="1:1" x14ac:dyDescent="0.25">
      <c r="A1461">
        <v>1.6099076186486933E-6</v>
      </c>
    </row>
    <row r="1462" spans="1:1" x14ac:dyDescent="0.25">
      <c r="A1462">
        <v>7.1041502770180194E-7</v>
      </c>
    </row>
    <row r="1463" spans="1:1" x14ac:dyDescent="0.25">
      <c r="A1463">
        <v>5.2330693269829278E-7</v>
      </c>
    </row>
    <row r="1464" spans="1:1" x14ac:dyDescent="0.25">
      <c r="A1464">
        <v>3.1313583453246311E-7</v>
      </c>
    </row>
    <row r="1465" spans="1:1" x14ac:dyDescent="0.25">
      <c r="A1465">
        <v>8.2554641676030913E-8</v>
      </c>
    </row>
    <row r="1466" spans="1:1" x14ac:dyDescent="0.25">
      <c r="A1466">
        <v>7.553368309084582E-9</v>
      </c>
    </row>
    <row r="1467" spans="1:1" x14ac:dyDescent="0.25">
      <c r="A1467">
        <v>4.6169714939674984E-9</v>
      </c>
    </row>
    <row r="1468" spans="1:1" x14ac:dyDescent="0.25">
      <c r="A1468">
        <v>3.1297020173389172E-8</v>
      </c>
    </row>
    <row r="1469" spans="1:1" x14ac:dyDescent="0.25">
      <c r="A1469">
        <v>1.0678813391573727E-7</v>
      </c>
    </row>
    <row r="1470" spans="1:1" x14ac:dyDescent="0.25">
      <c r="A1470">
        <v>1.6311696742026533E-7</v>
      </c>
    </row>
    <row r="1471" spans="1:1" x14ac:dyDescent="0.25">
      <c r="A1471">
        <v>2.3442415926514424E-7</v>
      </c>
    </row>
    <row r="1472" spans="1:1" x14ac:dyDescent="0.25">
      <c r="A1472">
        <v>2.5069539798988259E-7</v>
      </c>
    </row>
    <row r="1473" spans="1:1" x14ac:dyDescent="0.25">
      <c r="A1473">
        <v>2.4390968786800347E-7</v>
      </c>
    </row>
    <row r="1474" spans="1:1" x14ac:dyDescent="0.25">
      <c r="A1474">
        <v>1.682667030240715E-7</v>
      </c>
    </row>
    <row r="1475" spans="1:1" x14ac:dyDescent="0.25">
      <c r="A1475">
        <v>5.8235879689502723E-8</v>
      </c>
    </row>
    <row r="1476" spans="1:1" x14ac:dyDescent="0.25">
      <c r="A1476">
        <v>2.5709143489289007E-8</v>
      </c>
    </row>
    <row r="1477" spans="1:1" x14ac:dyDescent="0.25">
      <c r="A1477">
        <v>1.5818824266337841E-8</v>
      </c>
    </row>
    <row r="1478" spans="1:1" x14ac:dyDescent="0.25">
      <c r="A1478">
        <v>4.3196991164044287E-6</v>
      </c>
    </row>
    <row r="1479" spans="1:1" x14ac:dyDescent="0.25">
      <c r="A1479">
        <v>7.6068037996788272E-8</v>
      </c>
    </row>
    <row r="1480" spans="1:1" x14ac:dyDescent="0.25">
      <c r="A1480">
        <v>1.2104212479978241E-5</v>
      </c>
    </row>
    <row r="1481" spans="1:1" x14ac:dyDescent="0.25">
      <c r="A1481">
        <v>7.1547239857744227E-7</v>
      </c>
    </row>
    <row r="1482" spans="1:1" x14ac:dyDescent="0.25">
      <c r="A1482">
        <v>7.8124057285973424E-7</v>
      </c>
    </row>
    <row r="1483" spans="1:1" x14ac:dyDescent="0.25">
      <c r="A1483">
        <v>7.8087867252193751E-7</v>
      </c>
    </row>
    <row r="1484" spans="1:1" x14ac:dyDescent="0.25">
      <c r="A1484">
        <v>8.3496658058590852E-7</v>
      </c>
    </row>
    <row r="1485" spans="1:1" x14ac:dyDescent="0.25">
      <c r="A1485">
        <v>8.3847016664093499E-7</v>
      </c>
    </row>
    <row r="1486" spans="1:1" x14ac:dyDescent="0.25">
      <c r="A1486">
        <v>9.4697545301127189E-7</v>
      </c>
    </row>
    <row r="1487" spans="1:1" x14ac:dyDescent="0.25">
      <c r="A1487">
        <v>9.7674011247049962E-7</v>
      </c>
    </row>
    <row r="1488" spans="1:1" x14ac:dyDescent="0.25">
      <c r="A1488">
        <v>1.0253678314602695E-6</v>
      </c>
    </row>
    <row r="1489" spans="1:1" x14ac:dyDescent="0.25">
      <c r="A1489">
        <v>1.1030136004607358E-6</v>
      </c>
    </row>
    <row r="1490" spans="1:1" x14ac:dyDescent="0.25">
      <c r="A1490">
        <v>1.1630108832604143E-6</v>
      </c>
    </row>
    <row r="1491" spans="1:1" x14ac:dyDescent="0.25">
      <c r="A1491">
        <v>1.2932698840553263E-6</v>
      </c>
    </row>
    <row r="1492" spans="1:1" x14ac:dyDescent="0.25">
      <c r="A1492">
        <v>1.3199213489028598E-6</v>
      </c>
    </row>
    <row r="1493" spans="1:1" x14ac:dyDescent="0.25">
      <c r="A1493">
        <v>1.4289454535942368E-6</v>
      </c>
    </row>
    <row r="1494" spans="1:1" x14ac:dyDescent="0.25">
      <c r="A1494">
        <v>1.5228958979765971E-6</v>
      </c>
    </row>
    <row r="1495" spans="1:1" x14ac:dyDescent="0.25">
      <c r="A1495">
        <v>1.5674763294423761E-6</v>
      </c>
    </row>
    <row r="1496" spans="1:1" x14ac:dyDescent="0.25">
      <c r="A1496">
        <v>1.7371916235942439E-6</v>
      </c>
    </row>
    <row r="1497" spans="1:1" x14ac:dyDescent="0.25">
      <c r="A1497">
        <v>1.78039348144953E-6</v>
      </c>
    </row>
    <row r="1498" spans="1:1" x14ac:dyDescent="0.25">
      <c r="A1498">
        <v>1.9651287253606035E-6</v>
      </c>
    </row>
    <row r="1499" spans="1:1" x14ac:dyDescent="0.25">
      <c r="A1499">
        <v>2.0998120676398229E-6</v>
      </c>
    </row>
    <row r="1500" spans="1:1" x14ac:dyDescent="0.25">
      <c r="A1500">
        <v>2.2309865061694255E-6</v>
      </c>
    </row>
    <row r="1501" spans="1:1" x14ac:dyDescent="0.25">
      <c r="A1501">
        <v>2.3222792426843612E-6</v>
      </c>
    </row>
    <row r="1502" spans="1:1" x14ac:dyDescent="0.25">
      <c r="A1502">
        <v>2.4474738400398574E-6</v>
      </c>
    </row>
    <row r="1503" spans="1:1" x14ac:dyDescent="0.25">
      <c r="A1503">
        <v>2.5355319369112316E-6</v>
      </c>
    </row>
    <row r="1504" spans="1:1" x14ac:dyDescent="0.25">
      <c r="A1504">
        <v>1.5844835942592832E-6</v>
      </c>
    </row>
    <row r="1505" spans="1:1" x14ac:dyDescent="0.25">
      <c r="A1505">
        <v>1.9335229573697794E-6</v>
      </c>
    </row>
    <row r="1506" spans="1:1" x14ac:dyDescent="0.25">
      <c r="A1506">
        <v>1.8134409387787955E-6</v>
      </c>
    </row>
    <row r="1507" spans="1:1" x14ac:dyDescent="0.25">
      <c r="A1507">
        <v>2.4787869614895781E-8</v>
      </c>
    </row>
    <row r="1508" spans="1:1" x14ac:dyDescent="0.25">
      <c r="A1508">
        <v>2.2321294043792701E-8</v>
      </c>
    </row>
    <row r="1509" spans="1:1" x14ac:dyDescent="0.25">
      <c r="A1509">
        <v>2.0426574250598461E-8</v>
      </c>
    </row>
    <row r="1510" spans="1:1" x14ac:dyDescent="0.25">
      <c r="A1510">
        <v>2.8953632785156903E-8</v>
      </c>
    </row>
    <row r="1511" spans="1:1" x14ac:dyDescent="0.25">
      <c r="A1511">
        <v>1.370434174431811E-8</v>
      </c>
    </row>
    <row r="1512" spans="1:1" x14ac:dyDescent="0.25">
      <c r="A1512">
        <v>2.6465597758446411E-8</v>
      </c>
    </row>
    <row r="1513" spans="1:1" x14ac:dyDescent="0.25">
      <c r="A1513">
        <v>5.4856335852105294E-8</v>
      </c>
    </row>
    <row r="1514" spans="1:1" x14ac:dyDescent="0.25">
      <c r="A1514">
        <v>4.032083726796445E-8</v>
      </c>
    </row>
    <row r="1515" spans="1:1" x14ac:dyDescent="0.25">
      <c r="A1515">
        <v>4.7102092009125129E-8</v>
      </c>
    </row>
    <row r="1516" spans="1:1" x14ac:dyDescent="0.25">
      <c r="A1516">
        <v>6.723649695680129E-8</v>
      </c>
    </row>
    <row r="1517" spans="1:1" x14ac:dyDescent="0.25">
      <c r="A1517">
        <v>6.1467718211314948E-8</v>
      </c>
    </row>
    <row r="1518" spans="1:1" x14ac:dyDescent="0.25">
      <c r="A1518">
        <v>6.8266450261553678E-8</v>
      </c>
    </row>
    <row r="1519" spans="1:1" x14ac:dyDescent="0.25">
      <c r="A1519">
        <v>8.6037899267580405E-8</v>
      </c>
    </row>
    <row r="1520" spans="1:1" x14ac:dyDescent="0.25">
      <c r="A1520">
        <v>9.3249242798520586E-8</v>
      </c>
    </row>
    <row r="1521" spans="1:1" x14ac:dyDescent="0.25">
      <c r="A1521">
        <v>9.3169767970274569E-8</v>
      </c>
    </row>
    <row r="1522" spans="1:1" x14ac:dyDescent="0.25">
      <c r="A1522">
        <v>1.0132645642522427E-7</v>
      </c>
    </row>
    <row r="1523" spans="1:1" x14ac:dyDescent="0.25">
      <c r="A1523">
        <v>1.3307710771555995E-7</v>
      </c>
    </row>
    <row r="1524" spans="1:1" x14ac:dyDescent="0.25">
      <c r="A1524">
        <v>1.3708332033730613E-7</v>
      </c>
    </row>
    <row r="1525" spans="1:1" x14ac:dyDescent="0.25">
      <c r="A1525">
        <v>2.0903159426424741E-7</v>
      </c>
    </row>
    <row r="1526" spans="1:1" x14ac:dyDescent="0.25">
      <c r="A1526">
        <v>2.6647767001146354E-7</v>
      </c>
    </row>
    <row r="1527" spans="1:1" x14ac:dyDescent="0.25">
      <c r="A1527">
        <v>2.8154054678061634E-7</v>
      </c>
    </row>
    <row r="1528" spans="1:1" x14ac:dyDescent="0.25">
      <c r="A1528">
        <v>2.9622221742342667E-7</v>
      </c>
    </row>
    <row r="1529" spans="1:1" x14ac:dyDescent="0.25">
      <c r="A1529">
        <v>3.4841330300634555E-6</v>
      </c>
    </row>
    <row r="1530" spans="1:1" x14ac:dyDescent="0.25">
      <c r="A1530">
        <v>2.7554391083658093E-6</v>
      </c>
    </row>
    <row r="1531" spans="1:1" x14ac:dyDescent="0.25">
      <c r="A1531">
        <v>2.4849327305754526E-6</v>
      </c>
    </row>
    <row r="1532" spans="1:1" x14ac:dyDescent="0.25">
      <c r="A1532">
        <v>2.1306295246591936E-6</v>
      </c>
    </row>
    <row r="1533" spans="1:1" x14ac:dyDescent="0.25">
      <c r="A1533">
        <v>1.6446025316506444E-6</v>
      </c>
    </row>
    <row r="1534" spans="1:1" x14ac:dyDescent="0.25">
      <c r="A1534">
        <v>1.2056462749607138E-6</v>
      </c>
    </row>
    <row r="1535" spans="1:1" x14ac:dyDescent="0.25">
      <c r="A1535">
        <v>7.1922128325872658E-7</v>
      </c>
    </row>
    <row r="1536" spans="1:1" x14ac:dyDescent="0.25">
      <c r="A1536">
        <v>4.7835124323199788E-7</v>
      </c>
    </row>
    <row r="1537" spans="1:1" x14ac:dyDescent="0.25">
      <c r="A1537">
        <v>2.4465647597056407E-7</v>
      </c>
    </row>
    <row r="1538" spans="1:1" x14ac:dyDescent="0.25">
      <c r="A1538">
        <v>1.8978482789479834E-7</v>
      </c>
    </row>
    <row r="1539" spans="1:1" x14ac:dyDescent="0.25">
      <c r="A1539">
        <v>7.1742691263099114E-8</v>
      </c>
    </row>
    <row r="1540" spans="1:1" x14ac:dyDescent="0.25">
      <c r="A1540">
        <v>1.7458117494001444E-8</v>
      </c>
    </row>
    <row r="1541" spans="1:1" x14ac:dyDescent="0.25">
      <c r="A1541">
        <v>1.3904767870686788E-9</v>
      </c>
    </row>
    <row r="1542" spans="1:1" x14ac:dyDescent="0.25">
      <c r="A1542">
        <v>1.8955328716711934E-8</v>
      </c>
    </row>
    <row r="1543" spans="1:1" x14ac:dyDescent="0.25">
      <c r="A1543">
        <v>9.001988144980876E-8</v>
      </c>
    </row>
    <row r="1544" spans="1:1" x14ac:dyDescent="0.25">
      <c r="A1544">
        <v>1.2329448085078563E-7</v>
      </c>
    </row>
    <row r="1545" spans="1:1" x14ac:dyDescent="0.25">
      <c r="A1545">
        <v>1.9302206423874893E-7</v>
      </c>
    </row>
    <row r="1546" spans="1:1" x14ac:dyDescent="0.25">
      <c r="A1546">
        <v>3.5404503707805739E-7</v>
      </c>
    </row>
    <row r="1547" spans="1:1" x14ac:dyDescent="0.25">
      <c r="A1547">
        <v>4.9093223237569285E-7</v>
      </c>
    </row>
    <row r="1548" spans="1:1" x14ac:dyDescent="0.25">
      <c r="A1548">
        <v>5.9848320837751362E-7</v>
      </c>
    </row>
    <row r="1549" spans="1:1" x14ac:dyDescent="0.25">
      <c r="A1549">
        <v>8.4262816450069206E-7</v>
      </c>
    </row>
    <row r="1550" spans="1:1" x14ac:dyDescent="0.25">
      <c r="A1550">
        <v>9.4827680243355118E-7</v>
      </c>
    </row>
    <row r="1551" spans="1:1" x14ac:dyDescent="0.25">
      <c r="A1551">
        <v>1.0416349248789968E-6</v>
      </c>
    </row>
    <row r="1552" spans="1:1" x14ac:dyDescent="0.25">
      <c r="A1552">
        <v>1.2180468677495279E-6</v>
      </c>
    </row>
    <row r="1553" spans="1:1" x14ac:dyDescent="0.25">
      <c r="A1553">
        <v>1.3575809287921937E-6</v>
      </c>
    </row>
    <row r="1554" spans="1:1" x14ac:dyDescent="0.25">
      <c r="A1554">
        <v>1.4840752962668627E-6</v>
      </c>
    </row>
    <row r="1555" spans="1:1" x14ac:dyDescent="0.25">
      <c r="A1555">
        <v>1.603478968875079E-6</v>
      </c>
    </row>
    <row r="1556" spans="1:1" x14ac:dyDescent="0.25">
      <c r="A1556">
        <v>1.7692327284482247E-6</v>
      </c>
    </row>
    <row r="1557" spans="1:1" x14ac:dyDescent="0.25">
      <c r="A1557">
        <v>1.8581749670474811E-6</v>
      </c>
    </row>
    <row r="1558" spans="1:1" x14ac:dyDescent="0.25">
      <c r="A1558">
        <v>1.9443738622359607E-6</v>
      </c>
    </row>
    <row r="1559" spans="1:1" x14ac:dyDescent="0.25">
      <c r="A1559">
        <v>1.931167043260905E-6</v>
      </c>
    </row>
    <row r="1560" spans="1:1" x14ac:dyDescent="0.25">
      <c r="A1560">
        <v>1.9524860948295355E-6</v>
      </c>
    </row>
    <row r="1561" spans="1:1" x14ac:dyDescent="0.25">
      <c r="A1561">
        <v>1.9163461906401975E-6</v>
      </c>
    </row>
    <row r="1562" spans="1:1" x14ac:dyDescent="0.25">
      <c r="A1562">
        <v>1.8621271675758428E-6</v>
      </c>
    </row>
    <row r="1563" spans="1:1" x14ac:dyDescent="0.25">
      <c r="A1563">
        <v>1.7238771523639508E-6</v>
      </c>
    </row>
    <row r="1564" spans="1:1" x14ac:dyDescent="0.25">
      <c r="A1564">
        <v>1.6318651260294824E-6</v>
      </c>
    </row>
    <row r="1565" spans="1:1" x14ac:dyDescent="0.25">
      <c r="A1565">
        <v>1.4231315680429074E-6</v>
      </c>
    </row>
    <row r="1566" spans="1:1" x14ac:dyDescent="0.25">
      <c r="A1566">
        <v>4.199976734673083E-6</v>
      </c>
    </row>
    <row r="1567" spans="1:1" x14ac:dyDescent="0.25">
      <c r="A1567">
        <v>4.0268621809357384E-6</v>
      </c>
    </row>
    <row r="1568" spans="1:1" x14ac:dyDescent="0.25">
      <c r="A1568">
        <v>3.8798385649648334E-6</v>
      </c>
    </row>
    <row r="1569" spans="1:1" x14ac:dyDescent="0.25">
      <c r="A1569">
        <v>3.6984153932735995E-6</v>
      </c>
    </row>
    <row r="1570" spans="1:1" x14ac:dyDescent="0.25">
      <c r="A1570">
        <v>3.666469275630818E-6</v>
      </c>
    </row>
    <row r="1571" spans="1:1" x14ac:dyDescent="0.25">
      <c r="A1571">
        <v>3.3896100559581538E-6</v>
      </c>
    </row>
    <row r="1572" spans="1:1" x14ac:dyDescent="0.25">
      <c r="A1572">
        <v>3.3422277022126111E-6</v>
      </c>
    </row>
    <row r="1573" spans="1:1" x14ac:dyDescent="0.25">
      <c r="A1573">
        <v>3.209977064311476E-6</v>
      </c>
    </row>
    <row r="1574" spans="1:1" x14ac:dyDescent="0.25">
      <c r="A1574">
        <v>2.9902673777978031E-6</v>
      </c>
    </row>
    <row r="1575" spans="1:1" x14ac:dyDescent="0.25">
      <c r="A1575">
        <v>2.8520582817322036E-6</v>
      </c>
    </row>
    <row r="1576" spans="1:1" x14ac:dyDescent="0.25">
      <c r="A1576">
        <v>2.7385677763763096E-6</v>
      </c>
    </row>
    <row r="1577" spans="1:1" x14ac:dyDescent="0.25">
      <c r="A1577">
        <v>2.5861720295541806E-6</v>
      </c>
    </row>
    <row r="1578" spans="1:1" x14ac:dyDescent="0.25">
      <c r="A1578">
        <v>2.6017555443120396E-6</v>
      </c>
    </row>
    <row r="1579" spans="1:1" x14ac:dyDescent="0.25">
      <c r="A1579">
        <v>2.3704476399488682E-6</v>
      </c>
    </row>
    <row r="1580" spans="1:1" x14ac:dyDescent="0.25">
      <c r="A1580">
        <v>2.3119980466916816E-6</v>
      </c>
    </row>
    <row r="1581" spans="1:1" x14ac:dyDescent="0.25">
      <c r="A1581">
        <v>2.2018740483778575E-6</v>
      </c>
    </row>
    <row r="1582" spans="1:1" x14ac:dyDescent="0.25">
      <c r="A1582">
        <v>2.1088073352193452E-6</v>
      </c>
    </row>
    <row r="1583" spans="1:1" x14ac:dyDescent="0.25">
      <c r="A1583">
        <v>2.0047148947251153E-6</v>
      </c>
    </row>
    <row r="1584" spans="1:1" x14ac:dyDescent="0.25">
      <c r="A1584">
        <v>1.7924665952225984E-6</v>
      </c>
    </row>
    <row r="1585" spans="1:1" x14ac:dyDescent="0.25">
      <c r="A1585">
        <v>1.5681170355064763E-6</v>
      </c>
    </row>
    <row r="1586" spans="1:1" x14ac:dyDescent="0.25">
      <c r="A1586">
        <v>1.4327591061630079E-6</v>
      </c>
    </row>
    <row r="1587" spans="1:1" x14ac:dyDescent="0.25">
      <c r="A1587">
        <v>1.1512187584513739E-6</v>
      </c>
    </row>
    <row r="1588" spans="1:1" x14ac:dyDescent="0.25">
      <c r="A1588">
        <v>1.0001416459383373E-6</v>
      </c>
    </row>
    <row r="1589" spans="1:1" x14ac:dyDescent="0.25">
      <c r="A1589">
        <v>9.1334679014911635E-7</v>
      </c>
    </row>
    <row r="1590" spans="1:1" x14ac:dyDescent="0.25">
      <c r="A1590">
        <v>7.3455924222037943E-7</v>
      </c>
    </row>
    <row r="1591" spans="1:1" x14ac:dyDescent="0.25">
      <c r="A1591">
        <v>6.1651221018998142E-7</v>
      </c>
    </row>
    <row r="1592" spans="1:1" x14ac:dyDescent="0.25">
      <c r="A1592">
        <v>4.6214148068712584E-7</v>
      </c>
    </row>
    <row r="1593" spans="1:1" x14ac:dyDescent="0.25">
      <c r="A1593">
        <v>1.418681399073443E-7</v>
      </c>
    </row>
    <row r="1594" spans="1:1" x14ac:dyDescent="0.25">
      <c r="A1594">
        <v>5.334490299984605E-8</v>
      </c>
    </row>
    <row r="1595" spans="1:1" x14ac:dyDescent="0.25">
      <c r="A1595">
        <v>8.594827932451867E-9</v>
      </c>
    </row>
    <row r="1596" spans="1:1" x14ac:dyDescent="0.25">
      <c r="A1596">
        <v>3.0291789023329454E-10</v>
      </c>
    </row>
    <row r="1597" spans="1:1" x14ac:dyDescent="0.25">
      <c r="A1597">
        <v>3.3724215888727519E-8</v>
      </c>
    </row>
    <row r="1598" spans="1:1" x14ac:dyDescent="0.25">
      <c r="A1598">
        <v>1.2623462305693261E-7</v>
      </c>
    </row>
    <row r="1599" spans="1:1" x14ac:dyDescent="0.25">
      <c r="A1599">
        <v>2.465642086320082E-7</v>
      </c>
    </row>
    <row r="1600" spans="1:1" x14ac:dyDescent="0.25">
      <c r="A1600">
        <v>1.1440894339642092E-5</v>
      </c>
    </row>
    <row r="1601" spans="1:1" x14ac:dyDescent="0.25">
      <c r="A1601">
        <v>1.0069732500986763E-5</v>
      </c>
    </row>
    <row r="1602" spans="1:1" x14ac:dyDescent="0.25">
      <c r="A1602">
        <v>9.1820879616259976E-6</v>
      </c>
    </row>
    <row r="1603" spans="1:1" x14ac:dyDescent="0.25">
      <c r="A1603">
        <v>7.7223961774301055E-6</v>
      </c>
    </row>
    <row r="1604" spans="1:1" x14ac:dyDescent="0.25">
      <c r="A1604">
        <v>6.6639582422496562E-6</v>
      </c>
    </row>
    <row r="1605" spans="1:1" x14ac:dyDescent="0.25">
      <c r="A1605">
        <v>5.5884164818668845E-6</v>
      </c>
    </row>
    <row r="1606" spans="1:1" x14ac:dyDescent="0.25">
      <c r="A1606">
        <v>5.1238887294927354E-6</v>
      </c>
    </row>
    <row r="1607" spans="1:1" x14ac:dyDescent="0.25">
      <c r="A1607">
        <v>4.3025773952971158E-6</v>
      </c>
    </row>
    <row r="1608" spans="1:1" x14ac:dyDescent="0.25">
      <c r="A1608">
        <v>3.0153857759463765E-6</v>
      </c>
    </row>
    <row r="1609" spans="1:1" x14ac:dyDescent="0.25">
      <c r="A1609">
        <v>2.4613200195406505E-6</v>
      </c>
    </row>
    <row r="1610" spans="1:1" x14ac:dyDescent="0.25">
      <c r="A1610">
        <v>1.9133095473106048E-6</v>
      </c>
    </row>
    <row r="1611" spans="1:1" x14ac:dyDescent="0.25">
      <c r="A1611">
        <v>1.6015212983913627E-6</v>
      </c>
    </row>
    <row r="1612" spans="1:1" x14ac:dyDescent="0.25">
      <c r="A1612">
        <v>1.0684930548087854E-6</v>
      </c>
    </row>
    <row r="1613" spans="1:1" x14ac:dyDescent="0.25">
      <c r="A1613">
        <v>8.8715529602789099E-7</v>
      </c>
    </row>
    <row r="1614" spans="1:1" x14ac:dyDescent="0.25">
      <c r="A1614">
        <v>4.440700526006938E-7</v>
      </c>
    </row>
    <row r="1615" spans="1:1" x14ac:dyDescent="0.25">
      <c r="A1615">
        <v>1.194710065226712E-7</v>
      </c>
    </row>
    <row r="1616" spans="1:1" x14ac:dyDescent="0.25">
      <c r="A1616">
        <v>3.6139347458346884E-8</v>
      </c>
    </row>
    <row r="1617" spans="1:1" x14ac:dyDescent="0.25">
      <c r="A1617">
        <v>3.8442391990340901E-9</v>
      </c>
    </row>
    <row r="1618" spans="1:1" x14ac:dyDescent="0.25">
      <c r="A1618">
        <v>8.2885205561528912E-9</v>
      </c>
    </row>
    <row r="1619" spans="1:1" x14ac:dyDescent="0.25">
      <c r="A1619">
        <v>7.2234676467652952E-8</v>
      </c>
    </row>
    <row r="1620" spans="1:1" x14ac:dyDescent="0.25">
      <c r="A1620">
        <v>2.1889951079298457E-7</v>
      </c>
    </row>
    <row r="1621" spans="1:1" x14ac:dyDescent="0.25">
      <c r="A1621">
        <v>4.3269438375839329E-7</v>
      </c>
    </row>
    <row r="1622" spans="1:1" x14ac:dyDescent="0.25">
      <c r="A1622">
        <v>5.4591798497169105E-7</v>
      </c>
    </row>
    <row r="1623" spans="1:1" x14ac:dyDescent="0.25">
      <c r="A1623">
        <v>6.7729758920460663E-7</v>
      </c>
    </row>
    <row r="1624" spans="1:1" x14ac:dyDescent="0.25">
      <c r="A1624">
        <v>8.2695589397225985E-7</v>
      </c>
    </row>
    <row r="1625" spans="1:1" x14ac:dyDescent="0.25">
      <c r="A1625">
        <v>1.0398928503941294E-6</v>
      </c>
    </row>
    <row r="1626" spans="1:1" x14ac:dyDescent="0.25">
      <c r="A1626">
        <v>1.2975443464741601E-6</v>
      </c>
    </row>
    <row r="1627" spans="1:1" x14ac:dyDescent="0.25">
      <c r="A1627">
        <v>1.1027936155898188E-6</v>
      </c>
    </row>
    <row r="1628" spans="1:1" x14ac:dyDescent="0.25">
      <c r="A1628">
        <v>1.8090792587977439E-5</v>
      </c>
    </row>
    <row r="1629" spans="1:1" x14ac:dyDescent="0.25">
      <c r="A1629">
        <v>1.6327032236363997E-5</v>
      </c>
    </row>
    <row r="1630" spans="1:1" x14ac:dyDescent="0.25">
      <c r="A1630">
        <v>1.4663515562815798E-5</v>
      </c>
    </row>
    <row r="1631" spans="1:1" x14ac:dyDescent="0.25">
      <c r="A1631">
        <v>1.3047677218797043E-5</v>
      </c>
    </row>
    <row r="1632" spans="1:1" x14ac:dyDescent="0.25">
      <c r="A1632">
        <v>1.1933580166207182E-5</v>
      </c>
    </row>
    <row r="1633" spans="1:1" x14ac:dyDescent="0.25">
      <c r="A1633">
        <v>1.1190491422006227E-5</v>
      </c>
    </row>
    <row r="1634" spans="1:1" x14ac:dyDescent="0.25">
      <c r="A1634">
        <v>9.7422582178231469E-6</v>
      </c>
    </row>
    <row r="1635" spans="1:1" x14ac:dyDescent="0.25">
      <c r="A1635">
        <v>7.0647340373288546E-6</v>
      </c>
    </row>
    <row r="1636" spans="1:1" x14ac:dyDescent="0.25">
      <c r="A1636">
        <v>6.0188301466347315E-6</v>
      </c>
    </row>
    <row r="1637" spans="1:1" x14ac:dyDescent="0.25">
      <c r="A1637">
        <v>4.9834070152573525E-6</v>
      </c>
    </row>
    <row r="1638" spans="1:1" x14ac:dyDescent="0.25">
      <c r="A1638">
        <v>4.0072250503767767E-6</v>
      </c>
    </row>
    <row r="1639" spans="1:1" x14ac:dyDescent="0.25">
      <c r="A1639">
        <v>3.2204844038867429E-6</v>
      </c>
    </row>
    <row r="1640" spans="1:1" x14ac:dyDescent="0.25">
      <c r="A1640">
        <v>1.8756839428472882E-6</v>
      </c>
    </row>
    <row r="1641" spans="1:1" x14ac:dyDescent="0.25">
      <c r="A1641">
        <v>1.2817935560896545E-6</v>
      </c>
    </row>
    <row r="1642" spans="1:1" x14ac:dyDescent="0.25">
      <c r="A1642">
        <v>7.8998307299462808E-7</v>
      </c>
    </row>
    <row r="1643" spans="1:1" x14ac:dyDescent="0.25">
      <c r="A1643">
        <v>1.1021473828791084E-7</v>
      </c>
    </row>
    <row r="1644" spans="1:1" x14ac:dyDescent="0.25">
      <c r="A1644">
        <v>2.4847602858153379E-8</v>
      </c>
    </row>
    <row r="1645" spans="1:1" x14ac:dyDescent="0.25">
      <c r="A1645">
        <v>1.5725400230056668E-9</v>
      </c>
    </row>
    <row r="1646" spans="1:1" x14ac:dyDescent="0.25">
      <c r="A1646">
        <v>2.1588384730179615E-8</v>
      </c>
    </row>
    <row r="1647" spans="1:1" x14ac:dyDescent="0.25">
      <c r="A1647">
        <v>8.2738177635120223E-8</v>
      </c>
    </row>
    <row r="1648" spans="1:1" x14ac:dyDescent="0.25">
      <c r="A1648">
        <v>1.9274366382861198E-7</v>
      </c>
    </row>
    <row r="1649" spans="1:1" x14ac:dyDescent="0.25">
      <c r="A1649">
        <v>2.8922469000469009E-7</v>
      </c>
    </row>
    <row r="1650" spans="1:1" x14ac:dyDescent="0.25">
      <c r="A1650">
        <v>4.4704205288156769E-7</v>
      </c>
    </row>
    <row r="1651" spans="1:1" x14ac:dyDescent="0.25">
      <c r="A1651">
        <v>8.1215365890524641E-7</v>
      </c>
    </row>
    <row r="1652" spans="1:1" x14ac:dyDescent="0.25">
      <c r="A1652">
        <v>8.9897680162118094E-7</v>
      </c>
    </row>
    <row r="1653" spans="1:1" x14ac:dyDescent="0.25">
      <c r="A1653">
        <v>1.09533505626366E-6</v>
      </c>
    </row>
    <row r="1654" spans="1:1" x14ac:dyDescent="0.25">
      <c r="A1654">
        <v>1.2603546811686259E-6</v>
      </c>
    </row>
    <row r="1655" spans="1:1" x14ac:dyDescent="0.25">
      <c r="A1655">
        <v>1.2531922971839373E-6</v>
      </c>
    </row>
    <row r="1656" spans="1:1" x14ac:dyDescent="0.25">
      <c r="A1656">
        <v>5.781942723549526E-8</v>
      </c>
    </row>
    <row r="1657" spans="1:1" x14ac:dyDescent="0.25">
      <c r="A1657">
        <v>2.6317011073439687E-9</v>
      </c>
    </row>
    <row r="1658" spans="1:1" x14ac:dyDescent="0.25">
      <c r="A1658">
        <v>1.4097562037567894E-7</v>
      </c>
    </row>
    <row r="1659" spans="1:1" x14ac:dyDescent="0.25">
      <c r="A1659">
        <v>3.5989359398638949E-7</v>
      </c>
    </row>
    <row r="1660" spans="1:1" x14ac:dyDescent="0.25">
      <c r="A1660">
        <v>6.3954479161635055E-7</v>
      </c>
    </row>
    <row r="1661" spans="1:1" x14ac:dyDescent="0.25">
      <c r="A1661">
        <v>1.5871180715382274E-6</v>
      </c>
    </row>
    <row r="1662" spans="1:1" x14ac:dyDescent="0.25">
      <c r="A1662">
        <v>2.2059596681775575E-6</v>
      </c>
    </row>
    <row r="1663" spans="1:1" x14ac:dyDescent="0.25">
      <c r="A1663">
        <v>3.008632409434032E-6</v>
      </c>
    </row>
    <row r="1664" spans="1:1" x14ac:dyDescent="0.25">
      <c r="A1664">
        <v>3.983305700827466E-6</v>
      </c>
    </row>
    <row r="1665" spans="1:1" x14ac:dyDescent="0.25">
      <c r="A1665">
        <v>4.8305351769331113E-6</v>
      </c>
    </row>
    <row r="1666" spans="1:1" x14ac:dyDescent="0.25">
      <c r="A1666">
        <v>5.5978822175902519E-6</v>
      </c>
    </row>
    <row r="1667" spans="1:1" x14ac:dyDescent="0.25">
      <c r="A1667">
        <v>6.7142218859798533E-6</v>
      </c>
    </row>
    <row r="1668" spans="1:1" x14ac:dyDescent="0.25">
      <c r="A1668">
        <v>7.9715579159609012E-6</v>
      </c>
    </row>
    <row r="1669" spans="1:1" x14ac:dyDescent="0.25">
      <c r="A1669">
        <v>9.2451006596808965E-6</v>
      </c>
    </row>
    <row r="1670" spans="1:1" x14ac:dyDescent="0.25">
      <c r="A1670">
        <v>1.1038758251600978E-5</v>
      </c>
    </row>
    <row r="1671" spans="1:1" x14ac:dyDescent="0.25">
      <c r="A1671">
        <v>1.2603249291634842E-5</v>
      </c>
    </row>
    <row r="1672" spans="1:1" x14ac:dyDescent="0.25">
      <c r="A1672">
        <v>1.3645815336890663E-5</v>
      </c>
    </row>
    <row r="1673" spans="1:1" x14ac:dyDescent="0.25">
      <c r="A1673">
        <v>1.8330826961325019E-5</v>
      </c>
    </row>
    <row r="1674" spans="1:1" x14ac:dyDescent="0.25">
      <c r="A1674">
        <v>1.9925358686944444E-5</v>
      </c>
    </row>
    <row r="1675" spans="1:1" x14ac:dyDescent="0.25">
      <c r="A1675">
        <v>2.0921834193831123E-5</v>
      </c>
    </row>
    <row r="1676" spans="1:1" x14ac:dyDescent="0.25">
      <c r="A1676">
        <v>2.3364980688252619E-5</v>
      </c>
    </row>
    <row r="1677" spans="1:1" x14ac:dyDescent="0.25">
      <c r="A1677">
        <v>5.4555084008937387E-9</v>
      </c>
    </row>
    <row r="1678" spans="1:1" x14ac:dyDescent="0.25">
      <c r="A1678">
        <v>2.4196021657380976E-9</v>
      </c>
    </row>
    <row r="1679" spans="1:1" x14ac:dyDescent="0.25">
      <c r="A1679">
        <v>4.8276597904412121E-11</v>
      </c>
    </row>
    <row r="1680" spans="1:1" x14ac:dyDescent="0.25">
      <c r="A1680">
        <v>1.9205077031183118E-9</v>
      </c>
    </row>
    <row r="1681" spans="1:1" x14ac:dyDescent="0.25">
      <c r="A1681">
        <v>4.6992476523593862E-9</v>
      </c>
    </row>
    <row r="1682" spans="1:1" x14ac:dyDescent="0.25">
      <c r="A1682">
        <v>1.4013120887498783E-8</v>
      </c>
    </row>
    <row r="1683" spans="1:1" x14ac:dyDescent="0.25">
      <c r="A1683">
        <v>2.9118395169352892E-8</v>
      </c>
    </row>
    <row r="1684" spans="1:1" x14ac:dyDescent="0.25">
      <c r="A1684">
        <v>3.8015420353929443E-8</v>
      </c>
    </row>
    <row r="1685" spans="1:1" x14ac:dyDescent="0.25">
      <c r="A1685">
        <v>6.8086615128176188E-8</v>
      </c>
    </row>
    <row r="1686" spans="1:1" x14ac:dyDescent="0.25">
      <c r="A1686">
        <v>5.0243681522367208E-8</v>
      </c>
    </row>
    <row r="1687" spans="1:1" x14ac:dyDescent="0.25">
      <c r="A1687">
        <v>4.8735146279771349E-8</v>
      </c>
    </row>
    <row r="1688" spans="1:1" x14ac:dyDescent="0.25">
      <c r="A1688">
        <v>4.3127889603350603E-8</v>
      </c>
    </row>
    <row r="1689" spans="1:1" x14ac:dyDescent="0.25">
      <c r="A1689">
        <v>5.7776158020087206E-8</v>
      </c>
    </row>
    <row r="1690" spans="1:1" x14ac:dyDescent="0.25">
      <c r="A1690">
        <v>3.9495781855910261E-8</v>
      </c>
    </row>
    <row r="1691" spans="1:1" x14ac:dyDescent="0.25">
      <c r="A1691">
        <v>3.5584299462698188E-8</v>
      </c>
    </row>
    <row r="1692" spans="1:1" x14ac:dyDescent="0.25">
      <c r="A1692">
        <v>1.6585468325872811E-8</v>
      </c>
    </row>
    <row r="1693" spans="1:1" x14ac:dyDescent="0.25">
      <c r="A1693">
        <v>1.925282120491784E-8</v>
      </c>
    </row>
    <row r="1694" spans="1:1" x14ac:dyDescent="0.25">
      <c r="A1694">
        <v>1.5010268000737017E-8</v>
      </c>
    </row>
    <row r="1695" spans="1:1" x14ac:dyDescent="0.25">
      <c r="A1695">
        <v>1.520628535011402E-8</v>
      </c>
    </row>
    <row r="1696" spans="1:1" x14ac:dyDescent="0.25">
      <c r="A1696">
        <v>4.6392770758712714E-9</v>
      </c>
    </row>
    <row r="1697" spans="1:1" x14ac:dyDescent="0.25">
      <c r="A1697">
        <v>1.6210148998248454E-9</v>
      </c>
    </row>
    <row r="1698" spans="1:1" x14ac:dyDescent="0.25">
      <c r="A1698">
        <v>6.9411430275256996E-11</v>
      </c>
    </row>
    <row r="1699" spans="1:1" x14ac:dyDescent="0.25">
      <c r="A1699">
        <v>8.0365522750485442E-9</v>
      </c>
    </row>
    <row r="1700" spans="1:1" x14ac:dyDescent="0.25">
      <c r="A1700">
        <v>6.3713036211862006E-8</v>
      </c>
    </row>
    <row r="1701" spans="1:1" x14ac:dyDescent="0.25">
      <c r="A1701">
        <v>1.1534772479760666E-7</v>
      </c>
    </row>
    <row r="1702" spans="1:1" x14ac:dyDescent="0.25">
      <c r="A1702">
        <v>1.2427199051822697E-7</v>
      </c>
    </row>
    <row r="1703" spans="1:1" x14ac:dyDescent="0.25">
      <c r="A1703">
        <v>1.864508186555497E-7</v>
      </c>
    </row>
    <row r="1704" spans="1:1" x14ac:dyDescent="0.25">
      <c r="A1704">
        <v>2.5472245132940375E-7</v>
      </c>
    </row>
    <row r="1705" spans="1:1" x14ac:dyDescent="0.25">
      <c r="A1705">
        <v>3.4234789374730215E-7</v>
      </c>
    </row>
    <row r="1706" spans="1:1" x14ac:dyDescent="0.25">
      <c r="A1706">
        <v>3.4006279637293433E-7</v>
      </c>
    </row>
    <row r="1707" spans="1:1" x14ac:dyDescent="0.25">
      <c r="A1707">
        <v>3.9748898026858181E-7</v>
      </c>
    </row>
    <row r="1708" spans="1:1" x14ac:dyDescent="0.25">
      <c r="A1708">
        <v>4.4228654662358459E-7</v>
      </c>
    </row>
    <row r="1709" spans="1:1" x14ac:dyDescent="0.25">
      <c r="A1709">
        <v>5.3907468093587273E-7</v>
      </c>
    </row>
    <row r="1710" spans="1:1" x14ac:dyDescent="0.25">
      <c r="A1710">
        <v>5.9662641552237701E-7</v>
      </c>
    </row>
    <row r="1711" spans="1:1" x14ac:dyDescent="0.25">
      <c r="A1711">
        <v>4.9518265309584147E-7</v>
      </c>
    </row>
    <row r="1712" spans="1:1" x14ac:dyDescent="0.25">
      <c r="A1712">
        <v>5.555059746489439E-7</v>
      </c>
    </row>
    <row r="1713" spans="1:1" x14ac:dyDescent="0.25">
      <c r="A1713">
        <v>5.6283460690531485E-7</v>
      </c>
    </row>
    <row r="1714" spans="1:1" x14ac:dyDescent="0.25">
      <c r="A1714">
        <v>5.9742513026839198E-10</v>
      </c>
    </row>
    <row r="1715" spans="1:1" x14ac:dyDescent="0.25">
      <c r="A1715">
        <v>5.9438224069408458E-9</v>
      </c>
    </row>
    <row r="1716" spans="1:1" x14ac:dyDescent="0.25">
      <c r="A1716">
        <v>3.2587661428891309E-8</v>
      </c>
    </row>
    <row r="1717" spans="1:1" x14ac:dyDescent="0.25">
      <c r="A1717">
        <v>6.0702166789502261E-8</v>
      </c>
    </row>
    <row r="1718" spans="1:1" x14ac:dyDescent="0.25">
      <c r="A1718">
        <v>1.5102926280680758E-7</v>
      </c>
    </row>
    <row r="1719" spans="1:1" x14ac:dyDescent="0.25">
      <c r="A1719">
        <v>1.6221317067443932E-7</v>
      </c>
    </row>
    <row r="1720" spans="1:1" x14ac:dyDescent="0.25">
      <c r="A1720">
        <v>2.1978072660857614E-7</v>
      </c>
    </row>
    <row r="1721" spans="1:1" x14ac:dyDescent="0.25">
      <c r="A1721">
        <v>2.9364577885304468E-7</v>
      </c>
    </row>
    <row r="1722" spans="1:1" x14ac:dyDescent="0.25">
      <c r="A1722">
        <v>3.7083418233259736E-7</v>
      </c>
    </row>
    <row r="1723" spans="1:1" x14ac:dyDescent="0.25">
      <c r="A1723">
        <v>5.1904702154119415E-7</v>
      </c>
    </row>
    <row r="1724" spans="1:1" x14ac:dyDescent="0.25">
      <c r="A1724">
        <v>6.4296600702888474E-7</v>
      </c>
    </row>
    <row r="1725" spans="1:1" x14ac:dyDescent="0.25">
      <c r="A1725">
        <v>8.2540692970531418E-7</v>
      </c>
    </row>
    <row r="1726" spans="1:1" x14ac:dyDescent="0.25">
      <c r="A1726">
        <v>8.3474074245136757E-7</v>
      </c>
    </row>
    <row r="1727" spans="1:1" x14ac:dyDescent="0.25">
      <c r="A1727">
        <v>1.0644151884990862E-6</v>
      </c>
    </row>
    <row r="1728" spans="1:1" x14ac:dyDescent="0.25">
      <c r="A1728">
        <v>1.1357044547872263E-6</v>
      </c>
    </row>
    <row r="1729" spans="1:1" x14ac:dyDescent="0.25">
      <c r="A1729">
        <v>1.1329702516163526E-6</v>
      </c>
    </row>
    <row r="1730" spans="1:1" x14ac:dyDescent="0.25">
      <c r="A1730">
        <v>1.2120650522973914E-6</v>
      </c>
    </row>
    <row r="1731" spans="1:1" x14ac:dyDescent="0.25">
      <c r="A1731">
        <v>1.1907314644907415E-6</v>
      </c>
    </row>
    <row r="1732" spans="1:1" x14ac:dyDescent="0.25">
      <c r="A1732">
        <v>1.078646484725276E-6</v>
      </c>
    </row>
    <row r="1733" spans="1:1" x14ac:dyDescent="0.25">
      <c r="A1733">
        <v>1.1183825849521704E-6</v>
      </c>
    </row>
    <row r="1734" spans="1:1" x14ac:dyDescent="0.25">
      <c r="A1734">
        <v>8.8891765299450546E-7</v>
      </c>
    </row>
    <row r="1735" spans="1:1" x14ac:dyDescent="0.25">
      <c r="A1735">
        <v>7.4503449118335937E-7</v>
      </c>
    </row>
    <row r="1736" spans="1:1" x14ac:dyDescent="0.25">
      <c r="A1736">
        <v>6.3078144608101869E-7</v>
      </c>
    </row>
    <row r="1737" spans="1:1" x14ac:dyDescent="0.25">
      <c r="A1737">
        <v>3.5112645984424035E-7</v>
      </c>
    </row>
    <row r="1738" spans="1:1" x14ac:dyDescent="0.25">
      <c r="A1738">
        <v>2.6726925632963461E-7</v>
      </c>
    </row>
    <row r="1739" spans="1:1" x14ac:dyDescent="0.25">
      <c r="A1739">
        <v>1.0222276914177952E-7</v>
      </c>
    </row>
    <row r="1740" spans="1:1" x14ac:dyDescent="0.25">
      <c r="A1740">
        <v>4.1621129322351382E-8</v>
      </c>
    </row>
    <row r="1741" spans="1:1" x14ac:dyDescent="0.25">
      <c r="A1741">
        <v>1.0070137305403518E-10</v>
      </c>
    </row>
    <row r="1742" spans="1:1" x14ac:dyDescent="0.25">
      <c r="A1742">
        <v>1.5866912472976979E-7</v>
      </c>
    </row>
    <row r="1743" spans="1:1" x14ac:dyDescent="0.25">
      <c r="A1743">
        <v>9.3460134031906864E-7</v>
      </c>
    </row>
    <row r="1744" spans="1:1" x14ac:dyDescent="0.25">
      <c r="A1744">
        <v>1.5893419235995237E-6</v>
      </c>
    </row>
    <row r="1745" spans="1:1" x14ac:dyDescent="0.25">
      <c r="A1745">
        <v>9.8880303417093989E-7</v>
      </c>
    </row>
    <row r="1746" spans="1:1" x14ac:dyDescent="0.25">
      <c r="A1746">
        <v>8.7933879171603432E-7</v>
      </c>
    </row>
    <row r="1747" spans="1:1" x14ac:dyDescent="0.25">
      <c r="A1747">
        <v>5.9282796570586948E-7</v>
      </c>
    </row>
    <row r="1748" spans="1:1" x14ac:dyDescent="0.25">
      <c r="A1748">
        <v>5.5457543081055291E-7</v>
      </c>
    </row>
    <row r="1749" spans="1:1" x14ac:dyDescent="0.25">
      <c r="A1749">
        <v>2.5333436780161321E-7</v>
      </c>
    </row>
    <row r="1750" spans="1:1" x14ac:dyDescent="0.25">
      <c r="A1750">
        <v>2.8900801554051636E-7</v>
      </c>
    </row>
    <row r="1751" spans="1:1" x14ac:dyDescent="0.25">
      <c r="A1751">
        <v>1.92021998939458E-7</v>
      </c>
    </row>
    <row r="1752" spans="1:1" x14ac:dyDescent="0.25">
      <c r="A1752">
        <v>1.8504558501014561E-7</v>
      </c>
    </row>
    <row r="1753" spans="1:1" x14ac:dyDescent="0.25">
      <c r="A1753">
        <v>1.4699412989303032E-7</v>
      </c>
    </row>
    <row r="1754" spans="1:1" x14ac:dyDescent="0.25">
      <c r="A1754">
        <v>1.0629039824959893E-7</v>
      </c>
    </row>
    <row r="1755" spans="1:1" x14ac:dyDescent="0.25">
      <c r="A1755">
        <v>1.1089362590089343E-7</v>
      </c>
    </row>
    <row r="1756" spans="1:1" x14ac:dyDescent="0.25">
      <c r="A1756">
        <v>8.2340143728810465E-8</v>
      </c>
    </row>
    <row r="1757" spans="1:1" x14ac:dyDescent="0.25">
      <c r="A1757">
        <v>6.9332809574960523E-8</v>
      </c>
    </row>
    <row r="1758" spans="1:1" x14ac:dyDescent="0.25">
      <c r="A1758">
        <v>7.4589798573123301E-8</v>
      </c>
    </row>
    <row r="1759" spans="1:1" x14ac:dyDescent="0.25">
      <c r="A1759">
        <v>4.6303329784478403E-8</v>
      </c>
    </row>
    <row r="1760" spans="1:1" x14ac:dyDescent="0.25">
      <c r="A1760">
        <v>3.2051715880440741E-8</v>
      </c>
    </row>
    <row r="1761" spans="1:1" x14ac:dyDescent="0.25">
      <c r="A1761">
        <v>3.0453471309530631E-8</v>
      </c>
    </row>
    <row r="1762" spans="1:1" x14ac:dyDescent="0.25">
      <c r="A1762">
        <v>2.2541545848955528E-8</v>
      </c>
    </row>
    <row r="1763" spans="1:1" x14ac:dyDescent="0.25">
      <c r="A1763">
        <v>2.8839742919179782E-8</v>
      </c>
    </row>
    <row r="1764" spans="1:1" x14ac:dyDescent="0.25">
      <c r="A1764">
        <v>1.6596115129047013E-8</v>
      </c>
    </row>
    <row r="1765" spans="1:1" x14ac:dyDescent="0.25">
      <c r="A1765">
        <v>1.6096352910787063E-8</v>
      </c>
    </row>
    <row r="1766" spans="1:1" x14ac:dyDescent="0.25">
      <c r="A1766">
        <v>8.9231816005207878E-9</v>
      </c>
    </row>
    <row r="1767" spans="1:1" x14ac:dyDescent="0.25">
      <c r="A1767">
        <v>4.5015284631498893E-9</v>
      </c>
    </row>
    <row r="1768" spans="1:1" x14ac:dyDescent="0.25">
      <c r="A1768">
        <v>6.8970456800439949E-9</v>
      </c>
    </row>
    <row r="1769" spans="1:1" x14ac:dyDescent="0.25">
      <c r="A1769">
        <v>2.1200937711495525E-10</v>
      </c>
    </row>
    <row r="1770" spans="1:1" x14ac:dyDescent="0.25">
      <c r="A1770">
        <v>6.1526780672221943E-10</v>
      </c>
    </row>
    <row r="1771" spans="1:1" x14ac:dyDescent="0.25">
      <c r="A1771">
        <v>1.8695636231981318E-8</v>
      </c>
    </row>
    <row r="1772" spans="1:1" x14ac:dyDescent="0.25">
      <c r="A1772">
        <v>1.6893562337573244E-7</v>
      </c>
    </row>
    <row r="1773" spans="1:1" x14ac:dyDescent="0.25">
      <c r="A1773">
        <v>4.1692167167752231E-6</v>
      </c>
    </row>
    <row r="1774" spans="1:1" x14ac:dyDescent="0.25">
      <c r="A1774">
        <v>3.2560821539561803E-6</v>
      </c>
    </row>
    <row r="1775" spans="1:1" x14ac:dyDescent="0.25">
      <c r="A1775">
        <v>1.8356784023133256E-6</v>
      </c>
    </row>
    <row r="1776" spans="1:1" x14ac:dyDescent="0.25">
      <c r="A1776">
        <v>1.367634877618894E-6</v>
      </c>
    </row>
    <row r="1777" spans="1:1" x14ac:dyDescent="0.25">
      <c r="A1777">
        <v>8.5415143134989609E-7</v>
      </c>
    </row>
    <row r="1778" spans="1:1" x14ac:dyDescent="0.25">
      <c r="A1778">
        <v>2.5824931557580159E-7</v>
      </c>
    </row>
    <row r="1779" spans="1:1" x14ac:dyDescent="0.25">
      <c r="A1779">
        <v>9.8613536446272751E-8</v>
      </c>
    </row>
    <row r="1780" spans="1:1" x14ac:dyDescent="0.25">
      <c r="A1780">
        <v>6.0189904195630476E-9</v>
      </c>
    </row>
    <row r="1781" spans="1:1" x14ac:dyDescent="0.25">
      <c r="A1781">
        <v>6.7349851382164654E-9</v>
      </c>
    </row>
    <row r="1782" spans="1:1" x14ac:dyDescent="0.25">
      <c r="A1782">
        <v>6.6482720488356175E-8</v>
      </c>
    </row>
    <row r="1783" spans="1:1" x14ac:dyDescent="0.25">
      <c r="A1783">
        <v>1.4348990411668108E-7</v>
      </c>
    </row>
    <row r="1784" spans="1:1" x14ac:dyDescent="0.25">
      <c r="A1784">
        <v>2.429854832995665E-7</v>
      </c>
    </row>
    <row r="1785" spans="1:1" x14ac:dyDescent="0.25">
      <c r="A1785">
        <v>4.2493490463325764E-7</v>
      </c>
    </row>
    <row r="1786" spans="1:1" x14ac:dyDescent="0.25">
      <c r="A1786">
        <v>4.8987795153836612E-7</v>
      </c>
    </row>
    <row r="1787" spans="1:1" x14ac:dyDescent="0.25">
      <c r="A1787">
        <v>6.0527192638824895E-7</v>
      </c>
    </row>
    <row r="1788" spans="1:1" x14ac:dyDescent="0.25">
      <c r="A1788">
        <v>6.9907070352486093E-7</v>
      </c>
    </row>
    <row r="1789" spans="1:1" x14ac:dyDescent="0.25">
      <c r="A1789">
        <v>6.0790122719283789E-7</v>
      </c>
    </row>
    <row r="1790" spans="1:1" x14ac:dyDescent="0.25">
      <c r="A1790">
        <v>5.546184402232723E-7</v>
      </c>
    </row>
    <row r="1791" spans="1:1" x14ac:dyDescent="0.25">
      <c r="A1791">
        <v>4.1744386212900671E-7</v>
      </c>
    </row>
    <row r="1792" spans="1:1" x14ac:dyDescent="0.25">
      <c r="A1792">
        <v>4.7554699151177696E-6</v>
      </c>
    </row>
    <row r="1793" spans="1:1" x14ac:dyDescent="0.25">
      <c r="A1793">
        <v>4.4185730596233596E-6</v>
      </c>
    </row>
    <row r="1794" spans="1:1" x14ac:dyDescent="0.25">
      <c r="A1794">
        <v>4.2132752037226283E-6</v>
      </c>
    </row>
    <row r="1795" spans="1:1" x14ac:dyDescent="0.25">
      <c r="A1795">
        <v>3.7459006730276652E-6</v>
      </c>
    </row>
    <row r="1796" spans="1:1" x14ac:dyDescent="0.25">
      <c r="A1796">
        <v>3.2102909144528927E-6</v>
      </c>
    </row>
    <row r="1797" spans="1:1" x14ac:dyDescent="0.25">
      <c r="A1797">
        <v>2.4684342687583894E-6</v>
      </c>
    </row>
    <row r="1798" spans="1:1" x14ac:dyDescent="0.25">
      <c r="A1798">
        <v>2.1803482604982098E-6</v>
      </c>
    </row>
    <row r="1799" spans="1:1" x14ac:dyDescent="0.25">
      <c r="A1799">
        <v>1.9131184999294427E-6</v>
      </c>
    </row>
    <row r="1800" spans="1:1" x14ac:dyDescent="0.25">
      <c r="A1800">
        <v>1.7870740897134797E-6</v>
      </c>
    </row>
    <row r="1801" spans="1:1" x14ac:dyDescent="0.25">
      <c r="A1801">
        <v>1.2413752059805942E-6</v>
      </c>
    </row>
    <row r="1802" spans="1:1" x14ac:dyDescent="0.25">
      <c r="A1802">
        <v>1.1867517025140433E-6</v>
      </c>
    </row>
    <row r="1803" spans="1:1" x14ac:dyDescent="0.25">
      <c r="A1803">
        <v>1.1493330585640058E-6</v>
      </c>
    </row>
    <row r="1804" spans="1:1" x14ac:dyDescent="0.25">
      <c r="A1804">
        <v>1.0851958287046911E-6</v>
      </c>
    </row>
    <row r="1805" spans="1:1" x14ac:dyDescent="0.25">
      <c r="A1805">
        <v>1.1620648524678276E-6</v>
      </c>
    </row>
    <row r="1806" spans="1:1" x14ac:dyDescent="0.25">
      <c r="A1806">
        <v>1.1284470261882376E-6</v>
      </c>
    </row>
    <row r="1807" spans="1:1" x14ac:dyDescent="0.25">
      <c r="A1807">
        <v>1.2865374605451792E-6</v>
      </c>
    </row>
    <row r="1808" spans="1:1" x14ac:dyDescent="0.25">
      <c r="A1808">
        <v>1.2756163808205757E-6</v>
      </c>
    </row>
    <row r="1809" spans="1:1" x14ac:dyDescent="0.25">
      <c r="A1809">
        <v>1.3038089882385449E-6</v>
      </c>
    </row>
    <row r="1810" spans="1:1" x14ac:dyDescent="0.25">
      <c r="A1810">
        <v>1.550973564025777E-6</v>
      </c>
    </row>
    <row r="1811" spans="1:1" x14ac:dyDescent="0.25">
      <c r="A1811">
        <v>1.7842215639166948E-6</v>
      </c>
    </row>
    <row r="1812" spans="1:1" x14ac:dyDescent="0.25">
      <c r="A1812">
        <v>2.5933083834024396E-6</v>
      </c>
    </row>
    <row r="1813" spans="1:1" x14ac:dyDescent="0.25">
      <c r="A1813">
        <v>1.4587807113791552E-6</v>
      </c>
    </row>
    <row r="1814" spans="1:1" x14ac:dyDescent="0.25">
      <c r="A1814">
        <v>7.4844971769256711E-7</v>
      </c>
    </row>
    <row r="1815" spans="1:1" x14ac:dyDescent="0.25">
      <c r="A1815">
        <v>3.6755609608783485E-7</v>
      </c>
    </row>
    <row r="1816" spans="1:1" x14ac:dyDescent="0.25">
      <c r="A1816">
        <v>8.7820347687095805E-8</v>
      </c>
    </row>
    <row r="1817" spans="1:1" x14ac:dyDescent="0.25">
      <c r="A1817">
        <v>8.717024891612186E-9</v>
      </c>
    </row>
    <row r="1818" spans="1:1" x14ac:dyDescent="0.25">
      <c r="A1818">
        <v>2.8644617484272681E-8</v>
      </c>
    </row>
    <row r="1819" spans="1:1" x14ac:dyDescent="0.25">
      <c r="A1819">
        <v>5.6892258231645525E-7</v>
      </c>
    </row>
    <row r="1820" spans="1:1" x14ac:dyDescent="0.25">
      <c r="A1820">
        <v>9.3667768963475731E-7</v>
      </c>
    </row>
    <row r="1821" spans="1:1" x14ac:dyDescent="0.25">
      <c r="A1821">
        <v>1.4526064950530533E-6</v>
      </c>
    </row>
    <row r="1822" spans="1:1" x14ac:dyDescent="0.25">
      <c r="A1822">
        <v>2.0509903895739806E-6</v>
      </c>
    </row>
    <row r="1823" spans="1:1" x14ac:dyDescent="0.25">
      <c r="A1823">
        <v>2.4676092271434268E-6</v>
      </c>
    </row>
    <row r="1824" spans="1:1" x14ac:dyDescent="0.25">
      <c r="A1824">
        <v>3.3182890295730804E-6</v>
      </c>
    </row>
    <row r="1825" spans="1:1" x14ac:dyDescent="0.25">
      <c r="A1825">
        <v>4.0967678462043348E-6</v>
      </c>
    </row>
    <row r="1826" spans="1:1" x14ac:dyDescent="0.25">
      <c r="A1826">
        <v>4.6101032404432498E-6</v>
      </c>
    </row>
    <row r="1827" spans="1:1" x14ac:dyDescent="0.25">
      <c r="A1827">
        <v>5.1665302595439292E-6</v>
      </c>
    </row>
    <row r="1828" spans="1:1" x14ac:dyDescent="0.25">
      <c r="A1828">
        <v>5.9727705809128925E-6</v>
      </c>
    </row>
    <row r="1829" spans="1:1" x14ac:dyDescent="0.25">
      <c r="A1829">
        <v>6.2704099407975774E-6</v>
      </c>
    </row>
    <row r="1830" spans="1:1" x14ac:dyDescent="0.25">
      <c r="A1830">
        <v>6.477893622905093E-6</v>
      </c>
    </row>
    <row r="1831" spans="1:1" x14ac:dyDescent="0.25">
      <c r="A1831">
        <v>6.5038707350954521E-6</v>
      </c>
    </row>
    <row r="1832" spans="1:1" x14ac:dyDescent="0.25">
      <c r="A1832">
        <v>6.2370278165600199E-6</v>
      </c>
    </row>
    <row r="1833" spans="1:1" x14ac:dyDescent="0.25">
      <c r="A1833">
        <v>6.0184071514536192E-6</v>
      </c>
    </row>
    <row r="1834" spans="1:1" x14ac:dyDescent="0.25">
      <c r="A1834">
        <v>7.0429801583167423E-5</v>
      </c>
    </row>
    <row r="1835" spans="1:1" x14ac:dyDescent="0.25">
      <c r="A1835">
        <v>5.7179203415905826E-5</v>
      </c>
    </row>
    <row r="1836" spans="1:1" x14ac:dyDescent="0.25">
      <c r="A1836">
        <v>5.2119527521376645E-5</v>
      </c>
    </row>
    <row r="1837" spans="1:1" x14ac:dyDescent="0.25">
      <c r="A1837">
        <v>4.3265047143982105E-5</v>
      </c>
    </row>
    <row r="1838" spans="1:1" x14ac:dyDescent="0.25">
      <c r="A1838">
        <v>3.8755649638086507E-5</v>
      </c>
    </row>
    <row r="1839" spans="1:1" x14ac:dyDescent="0.25">
      <c r="A1839">
        <v>3.5457936140076092E-5</v>
      </c>
    </row>
    <row r="1840" spans="1:1" x14ac:dyDescent="0.25">
      <c r="A1840">
        <v>2.9125513424295361E-5</v>
      </c>
    </row>
    <row r="1841" spans="1:1" x14ac:dyDescent="0.25">
      <c r="A1841">
        <v>2.6112670678132358E-5</v>
      </c>
    </row>
    <row r="1842" spans="1:1" x14ac:dyDescent="0.25">
      <c r="A1842">
        <v>2.2525495936056848E-5</v>
      </c>
    </row>
    <row r="1843" spans="1:1" x14ac:dyDescent="0.25">
      <c r="A1843">
        <v>1.915965430782975E-5</v>
      </c>
    </row>
    <row r="1844" spans="1:1" x14ac:dyDescent="0.25">
      <c r="A1844">
        <v>1.6248101045429478E-5</v>
      </c>
    </row>
    <row r="1845" spans="1:1" x14ac:dyDescent="0.25">
      <c r="A1845">
        <v>6.1366557058617228E-6</v>
      </c>
    </row>
    <row r="1846" spans="1:1" x14ac:dyDescent="0.25">
      <c r="A1846">
        <v>4.6828083932159508E-6</v>
      </c>
    </row>
    <row r="1847" spans="1:1" x14ac:dyDescent="0.25">
      <c r="A1847">
        <v>1.9799102014150465E-6</v>
      </c>
    </row>
    <row r="1848" spans="1:1" x14ac:dyDescent="0.25">
      <c r="A1848">
        <v>1.4970608183590443E-6</v>
      </c>
    </row>
    <row r="1849" spans="1:1" x14ac:dyDescent="0.25">
      <c r="A1849">
        <v>5.9831568931542046E-7</v>
      </c>
    </row>
    <row r="1850" spans="1:1" x14ac:dyDescent="0.25">
      <c r="A1850">
        <v>4.8186384608304339E-10</v>
      </c>
    </row>
    <row r="1851" spans="1:1" x14ac:dyDescent="0.25">
      <c r="A1851">
        <v>5.6484675741712727E-7</v>
      </c>
    </row>
    <row r="1852" spans="1:1" x14ac:dyDescent="0.25">
      <c r="A1852">
        <v>1.1470725809640201E-6</v>
      </c>
    </row>
    <row r="1853" spans="1:1" x14ac:dyDescent="0.25">
      <c r="A1853">
        <v>2.3183014673278482E-6</v>
      </c>
    </row>
    <row r="1854" spans="1:1" x14ac:dyDescent="0.25">
      <c r="A1854">
        <v>5.5402828743816388E-6</v>
      </c>
    </row>
    <row r="1855" spans="1:1" x14ac:dyDescent="0.25">
      <c r="A1855">
        <v>8.2250075685366974E-6</v>
      </c>
    </row>
    <row r="1856" spans="1:1" x14ac:dyDescent="0.25">
      <c r="A1856">
        <v>1.1463324747181295E-5</v>
      </c>
    </row>
    <row r="1857" spans="1:1" x14ac:dyDescent="0.25">
      <c r="A1857">
        <v>1.3228646440443956E-5</v>
      </c>
    </row>
    <row r="1858" spans="1:1" x14ac:dyDescent="0.25">
      <c r="A1858">
        <v>1.6667355711087702E-5</v>
      </c>
    </row>
    <row r="1859" spans="1:1" x14ac:dyDescent="0.25">
      <c r="A1859">
        <v>1.8920640437214774E-5</v>
      </c>
    </row>
    <row r="1860" spans="1:1" x14ac:dyDescent="0.25">
      <c r="A1860">
        <v>2.1582209195912696E-5</v>
      </c>
    </row>
    <row r="1861" spans="1:1" x14ac:dyDescent="0.25">
      <c r="A1861">
        <v>2.8699176812250151E-5</v>
      </c>
    </row>
    <row r="1862" spans="1:1" x14ac:dyDescent="0.25">
      <c r="A1862">
        <v>3.2064371478880192E-5</v>
      </c>
    </row>
    <row r="1863" spans="1:1" x14ac:dyDescent="0.25">
      <c r="A1863">
        <v>3.3402714893052636E-5</v>
      </c>
    </row>
    <row r="1864" spans="1:1" x14ac:dyDescent="0.25">
      <c r="A1864">
        <v>3.5529889589248387E-5</v>
      </c>
    </row>
    <row r="1865" spans="1:1" x14ac:dyDescent="0.25">
      <c r="A1865">
        <v>1.4098628921462312E-5</v>
      </c>
    </row>
    <row r="1866" spans="1:1" x14ac:dyDescent="0.25">
      <c r="A1866">
        <v>1.0828808749822615E-5</v>
      </c>
    </row>
    <row r="1867" spans="1:1" x14ac:dyDescent="0.25">
      <c r="A1867">
        <v>8.5993295499828296E-6</v>
      </c>
    </row>
    <row r="1868" spans="1:1" x14ac:dyDescent="0.25">
      <c r="A1868">
        <v>6.6261494508019585E-6</v>
      </c>
    </row>
    <row r="1869" spans="1:1" x14ac:dyDescent="0.25">
      <c r="A1869">
        <v>4.4512744696119666E-6</v>
      </c>
    </row>
    <row r="1870" spans="1:1" x14ac:dyDescent="0.25">
      <c r="A1870">
        <v>3.0462619664521261E-6</v>
      </c>
    </row>
    <row r="1871" spans="1:1" x14ac:dyDescent="0.25">
      <c r="A1871">
        <v>1.8361676586991966E-6</v>
      </c>
    </row>
    <row r="1872" spans="1:1" x14ac:dyDescent="0.25">
      <c r="A1872">
        <v>9.7171601861553146E-7</v>
      </c>
    </row>
    <row r="1873" spans="1:1" x14ac:dyDescent="0.25">
      <c r="A1873">
        <v>3.1677039198836827E-7</v>
      </c>
    </row>
    <row r="1874" spans="1:1" x14ac:dyDescent="0.25">
      <c r="A1874">
        <v>2.4864640959023983E-8</v>
      </c>
    </row>
    <row r="1875" spans="1:1" x14ac:dyDescent="0.25">
      <c r="A1875">
        <v>8.5819471270432153E-8</v>
      </c>
    </row>
    <row r="1876" spans="1:1" x14ac:dyDescent="0.25">
      <c r="A1876">
        <v>5.8495368514399341E-7</v>
      </c>
    </row>
    <row r="1877" spans="1:1" x14ac:dyDescent="0.25">
      <c r="A1877">
        <v>1.5127103195626463E-6</v>
      </c>
    </row>
    <row r="1878" spans="1:1" x14ac:dyDescent="0.25">
      <c r="A1878">
        <v>2.605025309654473E-6</v>
      </c>
    </row>
    <row r="1879" spans="1:1" x14ac:dyDescent="0.25">
      <c r="A1879">
        <v>4.2122036349604561E-6</v>
      </c>
    </row>
    <row r="1880" spans="1:1" x14ac:dyDescent="0.25">
      <c r="A1880">
        <v>5.6704087161893676E-6</v>
      </c>
    </row>
    <row r="1881" spans="1:1" x14ac:dyDescent="0.25">
      <c r="A1881">
        <v>8.2294650871337904E-6</v>
      </c>
    </row>
    <row r="1882" spans="1:1" x14ac:dyDescent="0.25">
      <c r="A1882">
        <v>9.3078172752031974E-6</v>
      </c>
    </row>
    <row r="1883" spans="1:1" x14ac:dyDescent="0.25">
      <c r="A1883">
        <v>9.6805157562724023E-6</v>
      </c>
    </row>
    <row r="1884" spans="1:1" x14ac:dyDescent="0.25">
      <c r="A1884">
        <v>1.079752486724377E-5</v>
      </c>
    </row>
    <row r="1885" spans="1:1" x14ac:dyDescent="0.25">
      <c r="A1885">
        <v>1.4883979509719653E-5</v>
      </c>
    </row>
    <row r="1886" spans="1:1" x14ac:dyDescent="0.25">
      <c r="A1886">
        <v>1.4229156684997381E-5</v>
      </c>
    </row>
    <row r="1887" spans="1:1" x14ac:dyDescent="0.25">
      <c r="A1887">
        <v>1.3939146176559582E-5</v>
      </c>
    </row>
    <row r="1888" spans="1:1" x14ac:dyDescent="0.25">
      <c r="A1888">
        <v>1.3447945699236088E-5</v>
      </c>
    </row>
    <row r="1889" spans="1:1" x14ac:dyDescent="0.25">
      <c r="A1889">
        <v>1.3515512044800144E-5</v>
      </c>
    </row>
    <row r="1890" spans="1:1" x14ac:dyDescent="0.25">
      <c r="A1890">
        <v>1.2864968875267605E-5</v>
      </c>
    </row>
    <row r="1891" spans="1:1" x14ac:dyDescent="0.25">
      <c r="A1891">
        <v>1.3011923693680674E-5</v>
      </c>
    </row>
    <row r="1892" spans="1:1" x14ac:dyDescent="0.25">
      <c r="A1892">
        <v>1.2836389128736466E-5</v>
      </c>
    </row>
    <row r="1893" spans="1:1" x14ac:dyDescent="0.25">
      <c r="A1893">
        <v>1.2209710165417291E-5</v>
      </c>
    </row>
    <row r="1894" spans="1:1" x14ac:dyDescent="0.25">
      <c r="A1894">
        <v>1.1014055004635697E-5</v>
      </c>
    </row>
    <row r="1895" spans="1:1" x14ac:dyDescent="0.25">
      <c r="A1895">
        <v>1.158621462996937E-5</v>
      </c>
    </row>
    <row r="1896" spans="1:1" x14ac:dyDescent="0.25">
      <c r="A1896">
        <v>1.1540914794996796E-5</v>
      </c>
    </row>
    <row r="1897" spans="1:1" x14ac:dyDescent="0.25">
      <c r="A1897">
        <v>1.1000837852663346E-5</v>
      </c>
    </row>
    <row r="1898" spans="1:1" x14ac:dyDescent="0.25">
      <c r="A1898">
        <v>1.084737816071334E-5</v>
      </c>
    </row>
    <row r="1899" spans="1:1" x14ac:dyDescent="0.25">
      <c r="A1899">
        <v>1.070178789539364E-5</v>
      </c>
    </row>
    <row r="1900" spans="1:1" x14ac:dyDescent="0.25">
      <c r="A1900">
        <v>1.0587855023499753E-5</v>
      </c>
    </row>
    <row r="1901" spans="1:1" x14ac:dyDescent="0.25">
      <c r="A1901">
        <v>1.0811418644304455E-5</v>
      </c>
    </row>
    <row r="1902" spans="1:1" x14ac:dyDescent="0.25">
      <c r="A1902">
        <v>1.0810114477761826E-5</v>
      </c>
    </row>
    <row r="1903" spans="1:1" x14ac:dyDescent="0.25">
      <c r="A1903">
        <v>1.0865641444114038E-5</v>
      </c>
    </row>
    <row r="1904" spans="1:1" x14ac:dyDescent="0.25">
      <c r="A1904">
        <v>1.1144681028565266E-5</v>
      </c>
    </row>
    <row r="1905" spans="1:1" x14ac:dyDescent="0.25">
      <c r="A1905">
        <v>1.170919916296506E-5</v>
      </c>
    </row>
    <row r="1906" spans="1:1" x14ac:dyDescent="0.25">
      <c r="A1906">
        <v>1.2270013786281932E-5</v>
      </c>
    </row>
    <row r="1907" spans="1:1" x14ac:dyDescent="0.25">
      <c r="A1907">
        <v>1.2751229818777436E-5</v>
      </c>
    </row>
    <row r="1908" spans="1:1" x14ac:dyDescent="0.25">
      <c r="A1908">
        <v>4.6407364328034839E-6</v>
      </c>
    </row>
    <row r="1909" spans="1:1" x14ac:dyDescent="0.25">
      <c r="A1909">
        <v>3.4336124426265626E-6</v>
      </c>
    </row>
    <row r="1910" spans="1:1" x14ac:dyDescent="0.25">
      <c r="A1910">
        <v>2.8689798445986559E-6</v>
      </c>
    </row>
    <row r="1911" spans="1:1" x14ac:dyDescent="0.25">
      <c r="A1911">
        <v>1.5698153681991375E-6</v>
      </c>
    </row>
    <row r="1912" spans="1:1" x14ac:dyDescent="0.25">
      <c r="A1912">
        <v>1.1949699275450501E-6</v>
      </c>
    </row>
    <row r="1913" spans="1:1" x14ac:dyDescent="0.25">
      <c r="A1913">
        <v>9.1583953884662515E-7</v>
      </c>
    </row>
    <row r="1914" spans="1:1" x14ac:dyDescent="0.25">
      <c r="A1914">
        <v>1.2682905203171255E-7</v>
      </c>
    </row>
    <row r="1915" spans="1:1" x14ac:dyDescent="0.25">
      <c r="A1915">
        <v>4.6504884276476982E-8</v>
      </c>
    </row>
    <row r="1916" spans="1:1" x14ac:dyDescent="0.25">
      <c r="A1916">
        <v>2.182187944588996E-9</v>
      </c>
    </row>
    <row r="1917" spans="1:1" x14ac:dyDescent="0.25">
      <c r="A1917">
        <v>2.9664395351876261E-9</v>
      </c>
    </row>
    <row r="1918" spans="1:1" x14ac:dyDescent="0.25">
      <c r="A1918">
        <v>5.1221577777050961E-8</v>
      </c>
    </row>
    <row r="1919" spans="1:1" x14ac:dyDescent="0.25">
      <c r="A1919">
        <v>1.1097175689540473E-7</v>
      </c>
    </row>
    <row r="1920" spans="1:1" x14ac:dyDescent="0.25">
      <c r="A1920">
        <v>1.6964202940583766E-7</v>
      </c>
    </row>
    <row r="1921" spans="1:1" x14ac:dyDescent="0.25">
      <c r="A1921">
        <v>2.880367837567213E-7</v>
      </c>
    </row>
    <row r="1922" spans="1:1" x14ac:dyDescent="0.25">
      <c r="A1922">
        <v>4.7305803825826432E-7</v>
      </c>
    </row>
    <row r="1923" spans="1:1" x14ac:dyDescent="0.25">
      <c r="A1923">
        <v>6.7060773191471551E-7</v>
      </c>
    </row>
    <row r="1924" spans="1:1" x14ac:dyDescent="0.25">
      <c r="A1924">
        <v>7.4027132206065579E-7</v>
      </c>
    </row>
    <row r="1925" spans="1:1" x14ac:dyDescent="0.25">
      <c r="A1925">
        <v>8.8837707646540003E-7</v>
      </c>
    </row>
    <row r="1926" spans="1:1" x14ac:dyDescent="0.25">
      <c r="A1926">
        <v>1.0516318240034024E-6</v>
      </c>
    </row>
    <row r="1927" spans="1:1" x14ac:dyDescent="0.25">
      <c r="A1927">
        <v>1.4951189061277729E-6</v>
      </c>
    </row>
    <row r="1928" spans="1:1" x14ac:dyDescent="0.25">
      <c r="A1928">
        <v>1.709988940219559E-6</v>
      </c>
    </row>
    <row r="1929" spans="1:1" x14ac:dyDescent="0.25">
      <c r="A1929">
        <v>1.8850049652705784E-6</v>
      </c>
    </row>
    <row r="1930" spans="1:1" x14ac:dyDescent="0.25">
      <c r="A1930">
        <v>1.9257356161585524E-6</v>
      </c>
    </row>
    <row r="1931" spans="1:1" x14ac:dyDescent="0.25">
      <c r="A1931">
        <v>2.2310687754247108E-6</v>
      </c>
    </row>
    <row r="1932" spans="1:1" x14ac:dyDescent="0.25">
      <c r="A1932">
        <v>2.3852008094618556E-6</v>
      </c>
    </row>
    <row r="1933" spans="1:1" x14ac:dyDescent="0.25">
      <c r="A1933">
        <v>2.4196963296532445E-6</v>
      </c>
    </row>
    <row r="1934" spans="1:1" x14ac:dyDescent="0.25">
      <c r="A1934">
        <v>2.5475415548523052E-6</v>
      </c>
    </row>
    <row r="1935" spans="1:1" x14ac:dyDescent="0.25">
      <c r="A1935">
        <v>2.4572494360725062E-6</v>
      </c>
    </row>
    <row r="1936" spans="1:1" x14ac:dyDescent="0.25">
      <c r="A1936">
        <v>2.4112882433110435E-6</v>
      </c>
    </row>
    <row r="1937" spans="1:1" x14ac:dyDescent="0.25">
      <c r="A1937">
        <v>2.3663829983247874E-6</v>
      </c>
    </row>
    <row r="1938" spans="1:1" x14ac:dyDescent="0.25">
      <c r="A1938">
        <v>2.1997564856354561E-6</v>
      </c>
    </row>
    <row r="1939" spans="1:1" x14ac:dyDescent="0.25">
      <c r="A1939">
        <v>2.037951476703299E-6</v>
      </c>
    </row>
    <row r="1940" spans="1:1" x14ac:dyDescent="0.25">
      <c r="A1940">
        <v>1.8414399763160727E-6</v>
      </c>
    </row>
    <row r="1941" spans="1:1" x14ac:dyDescent="0.25">
      <c r="A1941">
        <v>1.7313346516815357E-6</v>
      </c>
    </row>
    <row r="1942" spans="1:1" x14ac:dyDescent="0.25">
      <c r="A1942">
        <v>1.3999345207182181E-6</v>
      </c>
    </row>
    <row r="1943" spans="1:1" x14ac:dyDescent="0.25">
      <c r="A1943">
        <v>1.2498323741446131E-6</v>
      </c>
    </row>
    <row r="1944" spans="1:1" x14ac:dyDescent="0.25">
      <c r="A1944">
        <v>1.0717251867211034E-6</v>
      </c>
    </row>
    <row r="1945" spans="1:1" x14ac:dyDescent="0.25">
      <c r="A1945">
        <v>5.2478767074646093E-5</v>
      </c>
    </row>
    <row r="1946" spans="1:1" x14ac:dyDescent="0.25">
      <c r="A1946">
        <v>4.8728722229408906E-5</v>
      </c>
    </row>
    <row r="1947" spans="1:1" x14ac:dyDescent="0.25">
      <c r="A1947">
        <v>4.6980933774041882E-5</v>
      </c>
    </row>
    <row r="1948" spans="1:1" x14ac:dyDescent="0.25">
      <c r="A1948">
        <v>4.1708053528966668E-5</v>
      </c>
    </row>
    <row r="1949" spans="1:1" x14ac:dyDescent="0.25">
      <c r="A1949">
        <v>3.5047134077547423E-5</v>
      </c>
    </row>
    <row r="1950" spans="1:1" x14ac:dyDescent="0.25">
      <c r="A1950">
        <v>2.7751400622724196E-5</v>
      </c>
    </row>
    <row r="1951" spans="1:1" x14ac:dyDescent="0.25">
      <c r="A1951">
        <v>2.0833988613341204E-5</v>
      </c>
    </row>
    <row r="1952" spans="1:1" x14ac:dyDescent="0.25">
      <c r="A1952">
        <v>1.7905705539613317E-5</v>
      </c>
    </row>
    <row r="1953" spans="1:1" x14ac:dyDescent="0.25">
      <c r="A1953">
        <v>1.4944758459986393E-5</v>
      </c>
    </row>
    <row r="1954" spans="1:1" x14ac:dyDescent="0.25">
      <c r="A1954">
        <v>1.2175533016875787E-5</v>
      </c>
    </row>
    <row r="1955" spans="1:1" x14ac:dyDescent="0.25">
      <c r="A1955">
        <v>8.8506554340679055E-6</v>
      </c>
    </row>
    <row r="1956" spans="1:1" x14ac:dyDescent="0.25">
      <c r="A1956">
        <v>6.5668221950349364E-6</v>
      </c>
    </row>
    <row r="1957" spans="1:1" x14ac:dyDescent="0.25">
      <c r="A1957">
        <v>5.5300477601049542E-6</v>
      </c>
    </row>
    <row r="1958" spans="1:1" x14ac:dyDescent="0.25">
      <c r="A1958">
        <v>4.5935134535602476E-6</v>
      </c>
    </row>
    <row r="1959" spans="1:1" x14ac:dyDescent="0.25">
      <c r="A1959">
        <v>3.3952751786132145E-6</v>
      </c>
    </row>
    <row r="1960" spans="1:1" x14ac:dyDescent="0.25">
      <c r="A1960">
        <v>2.5850215388907718E-6</v>
      </c>
    </row>
    <row r="1961" spans="1:1" x14ac:dyDescent="0.25">
      <c r="A1961">
        <v>2.1086286160526008E-6</v>
      </c>
    </row>
    <row r="1962" spans="1:1" x14ac:dyDescent="0.25">
      <c r="A1962">
        <v>1.8095379952838097E-6</v>
      </c>
    </row>
    <row r="1963" spans="1:1" x14ac:dyDescent="0.25">
      <c r="A1963">
        <v>1.0610059522931103E-6</v>
      </c>
    </row>
    <row r="1964" spans="1:1" x14ac:dyDescent="0.25">
      <c r="A1964">
        <v>7.5198662052444915E-7</v>
      </c>
    </row>
    <row r="1965" spans="1:1" x14ac:dyDescent="0.25">
      <c r="A1965">
        <v>4.0899270109445255E-7</v>
      </c>
    </row>
    <row r="1966" spans="1:1" x14ac:dyDescent="0.25">
      <c r="A1966">
        <v>2.9088998758386747E-7</v>
      </c>
    </row>
    <row r="1967" spans="1:1" x14ac:dyDescent="0.25">
      <c r="A1967">
        <v>8.3169061981118704E-8</v>
      </c>
    </row>
    <row r="1968" spans="1:1" x14ac:dyDescent="0.25">
      <c r="A1968">
        <v>2.8181186882613876E-8</v>
      </c>
    </row>
    <row r="1969" spans="1:1" x14ac:dyDescent="0.25">
      <c r="A1969">
        <v>3.3965949531979899E-11</v>
      </c>
    </row>
    <row r="1970" spans="1:1" x14ac:dyDescent="0.25">
      <c r="A1970">
        <v>1.0619039875554496E-6</v>
      </c>
    </row>
    <row r="1971" spans="1:1" x14ac:dyDescent="0.25">
      <c r="A1971">
        <v>1.3748936033098831E-6</v>
      </c>
    </row>
    <row r="1972" spans="1:1" x14ac:dyDescent="0.25">
      <c r="A1972">
        <v>1.9209300168065132E-6</v>
      </c>
    </row>
    <row r="1973" spans="1:1" x14ac:dyDescent="0.25">
      <c r="A1973">
        <v>2.193925035591626E-6</v>
      </c>
    </row>
    <row r="1974" spans="1:1" x14ac:dyDescent="0.25">
      <c r="A1974">
        <v>2.274492981197727E-6</v>
      </c>
    </row>
    <row r="1975" spans="1:1" x14ac:dyDescent="0.25">
      <c r="A1975">
        <v>2.2917472848744374E-6</v>
      </c>
    </row>
    <row r="1976" spans="1:1" x14ac:dyDescent="0.25">
      <c r="A1976">
        <v>2.1358150157152794E-6</v>
      </c>
    </row>
    <row r="1977" spans="1:1" x14ac:dyDescent="0.25">
      <c r="A1977">
        <v>1.7827272176993536E-6</v>
      </c>
    </row>
    <row r="1978" spans="1:1" x14ac:dyDescent="0.25">
      <c r="A1978">
        <v>1.55034248592815E-6</v>
      </c>
    </row>
    <row r="1979" spans="1:1" x14ac:dyDescent="0.25">
      <c r="A1979">
        <v>1.2448419790630362E-6</v>
      </c>
    </row>
    <row r="1980" spans="1:1" x14ac:dyDescent="0.25">
      <c r="A1980">
        <v>8.8376653188412234E-7</v>
      </c>
    </row>
    <row r="1981" spans="1:1" x14ac:dyDescent="0.25">
      <c r="A1981">
        <v>2.6421278583406127E-7</v>
      </c>
    </row>
    <row r="1982" spans="1:1" x14ac:dyDescent="0.25">
      <c r="A1982">
        <v>2.0848816776600517E-7</v>
      </c>
    </row>
    <row r="1983" spans="1:1" x14ac:dyDescent="0.25">
      <c r="A1983">
        <v>1.0448041064311158E-7</v>
      </c>
    </row>
    <row r="1984" spans="1:1" x14ac:dyDescent="0.25">
      <c r="A1984">
        <v>8.4263672501490589E-8</v>
      </c>
    </row>
    <row r="1985" spans="1:1" x14ac:dyDescent="0.25">
      <c r="A1985">
        <v>1.5319538376117942E-8</v>
      </c>
    </row>
    <row r="1986" spans="1:1" x14ac:dyDescent="0.25">
      <c r="A1986">
        <v>1.2800596109823405E-8</v>
      </c>
    </row>
    <row r="1987" spans="1:1" x14ac:dyDescent="0.25">
      <c r="A1987">
        <v>1.9591244154692042E-9</v>
      </c>
    </row>
    <row r="1988" spans="1:1" x14ac:dyDescent="0.25">
      <c r="A1988">
        <v>1.3344873387040735E-9</v>
      </c>
    </row>
    <row r="1989" spans="1:1" x14ac:dyDescent="0.25">
      <c r="A1989">
        <v>7.7081016176575892E-9</v>
      </c>
    </row>
    <row r="1990" spans="1:1" x14ac:dyDescent="0.25">
      <c r="A1990">
        <v>4.534742699401768E-8</v>
      </c>
    </row>
    <row r="1991" spans="1:1" x14ac:dyDescent="0.25">
      <c r="A1991">
        <v>7.2452384429718048E-8</v>
      </c>
    </row>
    <row r="1992" spans="1:1" x14ac:dyDescent="0.25">
      <c r="A1992">
        <v>9.5665090748253751E-8</v>
      </c>
    </row>
    <row r="1993" spans="1:1" x14ac:dyDescent="0.25">
      <c r="A1993">
        <v>7.3254846252421046E-8</v>
      </c>
    </row>
    <row r="1994" spans="1:1" x14ac:dyDescent="0.25">
      <c r="A1994">
        <v>7.0009745069970656E-8</v>
      </c>
    </row>
    <row r="1995" spans="1:1" x14ac:dyDescent="0.25">
      <c r="A1995">
        <v>5.8716785860504684E-12</v>
      </c>
    </row>
    <row r="1996" spans="1:1" x14ac:dyDescent="0.25">
      <c r="A1996">
        <v>9.9455400625479047E-9</v>
      </c>
    </row>
    <row r="1997" spans="1:1" x14ac:dyDescent="0.25">
      <c r="A1997">
        <v>1.0985554295392739E-7</v>
      </c>
    </row>
    <row r="1998" spans="1:1" x14ac:dyDescent="0.25">
      <c r="A1998">
        <v>2.7991928693233661E-7</v>
      </c>
    </row>
    <row r="1999" spans="1:1" x14ac:dyDescent="0.25">
      <c r="A1999">
        <v>5.9909159115737946E-7</v>
      </c>
    </row>
    <row r="2000" spans="1:1" x14ac:dyDescent="0.25">
      <c r="A2000">
        <v>5.5526344326714375E-6</v>
      </c>
    </row>
    <row r="2001" spans="1:1" x14ac:dyDescent="0.25">
      <c r="A2001">
        <v>5.5273992871867609E-6</v>
      </c>
    </row>
    <row r="2002" spans="1:1" x14ac:dyDescent="0.25">
      <c r="A2002">
        <v>4.8630062027893273E-6</v>
      </c>
    </row>
    <row r="2003" spans="1:1" x14ac:dyDescent="0.25">
      <c r="A2003">
        <v>4.6769755691357151E-6</v>
      </c>
    </row>
    <row r="2004" spans="1:1" x14ac:dyDescent="0.25">
      <c r="A2004">
        <v>4.5680526675258549E-6</v>
      </c>
    </row>
    <row r="2005" spans="1:1" x14ac:dyDescent="0.25">
      <c r="A2005">
        <v>4.2784202748622101E-6</v>
      </c>
    </row>
    <row r="2006" spans="1:1" x14ac:dyDescent="0.25">
      <c r="A2006">
        <v>4.1682419631456567E-6</v>
      </c>
    </row>
    <row r="2007" spans="1:1" x14ac:dyDescent="0.25">
      <c r="A2007">
        <v>3.9596391315125506E-6</v>
      </c>
    </row>
    <row r="2008" spans="1:1" x14ac:dyDescent="0.25">
      <c r="A2008">
        <v>3.8684798831801498E-6</v>
      </c>
    </row>
    <row r="2009" spans="1:1" x14ac:dyDescent="0.25">
      <c r="A2009">
        <v>3.7874066950152201E-6</v>
      </c>
    </row>
    <row r="2010" spans="1:1" x14ac:dyDescent="0.25">
      <c r="A2010">
        <v>3.6901960257321699E-6</v>
      </c>
    </row>
    <row r="2011" spans="1:1" x14ac:dyDescent="0.25">
      <c r="A2011">
        <v>3.7153803342461084E-6</v>
      </c>
    </row>
    <row r="2012" spans="1:1" x14ac:dyDescent="0.25">
      <c r="A2012">
        <v>3.5862419965767625E-6</v>
      </c>
    </row>
    <row r="2013" spans="1:1" x14ac:dyDescent="0.25">
      <c r="A2013">
        <v>3.523056227407715E-6</v>
      </c>
    </row>
    <row r="2014" spans="1:1" x14ac:dyDescent="0.25">
      <c r="A2014">
        <v>3.4922081646632515E-6</v>
      </c>
    </row>
    <row r="2015" spans="1:1" x14ac:dyDescent="0.25">
      <c r="A2015">
        <v>3.3687668372602459E-6</v>
      </c>
    </row>
    <row r="2016" spans="1:1" x14ac:dyDescent="0.25">
      <c r="A2016">
        <v>3.1813388765266905E-6</v>
      </c>
    </row>
    <row r="2017" spans="1:1" x14ac:dyDescent="0.25">
      <c r="A2017">
        <v>3.0845221443263721E-6</v>
      </c>
    </row>
    <row r="2018" spans="1:1" x14ac:dyDescent="0.25">
      <c r="A2018">
        <v>3.0706327759368581E-6</v>
      </c>
    </row>
    <row r="2019" spans="1:1" x14ac:dyDescent="0.25">
      <c r="A2019">
        <v>2.9075324252213038E-6</v>
      </c>
    </row>
    <row r="2020" spans="1:1" x14ac:dyDescent="0.25">
      <c r="A2020">
        <v>2.8366262916969335E-6</v>
      </c>
    </row>
    <row r="2021" spans="1:1" x14ac:dyDescent="0.25">
      <c r="A2021">
        <v>2.9271440033956122E-6</v>
      </c>
    </row>
    <row r="2022" spans="1:1" x14ac:dyDescent="0.25">
      <c r="A2022">
        <v>2.7881993522860693E-6</v>
      </c>
    </row>
    <row r="2023" spans="1:1" x14ac:dyDescent="0.25">
      <c r="A2023">
        <v>2.9680684780481286E-6</v>
      </c>
    </row>
    <row r="2024" spans="1:1" x14ac:dyDescent="0.25">
      <c r="A2024">
        <v>2.9080055693794226E-6</v>
      </c>
    </row>
    <row r="2025" spans="1:1" x14ac:dyDescent="0.25">
      <c r="A2025">
        <v>2.8366835490993064E-6</v>
      </c>
    </row>
    <row r="2026" spans="1:1" x14ac:dyDescent="0.25">
      <c r="A2026">
        <v>2.9481799195147162E-6</v>
      </c>
    </row>
    <row r="2027" spans="1:1" x14ac:dyDescent="0.25">
      <c r="A2027">
        <v>2.8919530773208785E-6</v>
      </c>
    </row>
    <row r="2028" spans="1:1" x14ac:dyDescent="0.25">
      <c r="A2028">
        <v>2.914862354094159E-6</v>
      </c>
    </row>
    <row r="2029" spans="1:1" x14ac:dyDescent="0.25">
      <c r="A2029">
        <v>3.1581693840214863E-6</v>
      </c>
    </row>
    <row r="2030" spans="1:1" x14ac:dyDescent="0.25">
      <c r="A2030">
        <v>3.2251329997833655E-6</v>
      </c>
    </row>
    <row r="2031" spans="1:1" x14ac:dyDescent="0.25">
      <c r="A2031">
        <v>3.3655754075184746E-6</v>
      </c>
    </row>
    <row r="2032" spans="1:1" x14ac:dyDescent="0.25">
      <c r="A2032">
        <v>4.057851342795981E-6</v>
      </c>
    </row>
    <row r="2033" spans="1:1" x14ac:dyDescent="0.25">
      <c r="A2033">
        <v>4.7153382022797731E-6</v>
      </c>
    </row>
    <row r="2034" spans="1:1" x14ac:dyDescent="0.25">
      <c r="A2034">
        <v>5.0002803498644674E-6</v>
      </c>
    </row>
    <row r="2035" spans="1:1" x14ac:dyDescent="0.25">
      <c r="A2035">
        <v>5.7385227756152732E-6</v>
      </c>
    </row>
    <row r="2036" spans="1:1" x14ac:dyDescent="0.25">
      <c r="A2036">
        <v>8.1685813591157774E-6</v>
      </c>
    </row>
    <row r="2037" spans="1:1" x14ac:dyDescent="0.25">
      <c r="A2037">
        <v>9.10629082030123E-6</v>
      </c>
    </row>
    <row r="2038" spans="1:1" x14ac:dyDescent="0.25">
      <c r="A2038">
        <v>1.0622054119455183E-5</v>
      </c>
    </row>
    <row r="2039" spans="1:1" x14ac:dyDescent="0.25">
      <c r="A2039">
        <v>4.3945323822859693E-6</v>
      </c>
    </row>
    <row r="2040" spans="1:1" x14ac:dyDescent="0.25">
      <c r="A2040">
        <v>4.2780875078246258E-6</v>
      </c>
    </row>
    <row r="2041" spans="1:1" x14ac:dyDescent="0.25">
      <c r="A2041">
        <v>4.1496946413359127E-6</v>
      </c>
    </row>
    <row r="2042" spans="1:1" x14ac:dyDescent="0.25">
      <c r="A2042">
        <v>4.1834040140323194E-6</v>
      </c>
    </row>
    <row r="2043" spans="1:1" x14ac:dyDescent="0.25">
      <c r="A2043">
        <v>4.0946997662115568E-6</v>
      </c>
    </row>
    <row r="2044" spans="1:1" x14ac:dyDescent="0.25">
      <c r="A2044">
        <v>4.3346033900139208E-6</v>
      </c>
    </row>
    <row r="2045" spans="1:1" x14ac:dyDescent="0.25">
      <c r="A2045">
        <v>4.1189798815289408E-6</v>
      </c>
    </row>
    <row r="2046" spans="1:1" x14ac:dyDescent="0.25">
      <c r="A2046">
        <v>3.969980850060229E-6</v>
      </c>
    </row>
    <row r="2047" spans="1:1" x14ac:dyDescent="0.25">
      <c r="A2047">
        <v>3.7580206022323096E-6</v>
      </c>
    </row>
    <row r="2048" spans="1:1" x14ac:dyDescent="0.25">
      <c r="A2048">
        <v>3.7368974751981147E-6</v>
      </c>
    </row>
    <row r="2049" spans="1:1" x14ac:dyDescent="0.25">
      <c r="A2049">
        <v>3.6546482586335019E-6</v>
      </c>
    </row>
    <row r="2050" spans="1:1" x14ac:dyDescent="0.25">
      <c r="A2050">
        <v>3.4864937406410377E-6</v>
      </c>
    </row>
    <row r="2051" spans="1:1" x14ac:dyDescent="0.25">
      <c r="A2051">
        <v>3.3532627051063427E-6</v>
      </c>
    </row>
    <row r="2052" spans="1:1" x14ac:dyDescent="0.25">
      <c r="A2052">
        <v>2.9569805213669272E-6</v>
      </c>
    </row>
    <row r="2053" spans="1:1" x14ac:dyDescent="0.25">
      <c r="A2053">
        <v>3.0003452291199178E-6</v>
      </c>
    </row>
    <row r="2054" spans="1:1" x14ac:dyDescent="0.25">
      <c r="A2054">
        <v>2.9399638725842143E-6</v>
      </c>
    </row>
    <row r="2055" spans="1:1" x14ac:dyDescent="0.25">
      <c r="A2055">
        <v>2.5089680786332118E-6</v>
      </c>
    </row>
    <row r="2056" spans="1:1" x14ac:dyDescent="0.25">
      <c r="A2056">
        <v>2.1490602087918627E-6</v>
      </c>
    </row>
    <row r="2057" spans="1:1" x14ac:dyDescent="0.25">
      <c r="A2057">
        <v>1.9203881504157876E-6</v>
      </c>
    </row>
    <row r="2058" spans="1:1" x14ac:dyDescent="0.25">
      <c r="A2058">
        <v>1.854535274377328E-6</v>
      </c>
    </row>
    <row r="2059" spans="1:1" x14ac:dyDescent="0.25">
      <c r="A2059">
        <v>1.7413523543177516E-6</v>
      </c>
    </row>
    <row r="2060" spans="1:1" x14ac:dyDescent="0.25">
      <c r="A2060">
        <v>1.3196631466036986E-6</v>
      </c>
    </row>
    <row r="2061" spans="1:1" x14ac:dyDescent="0.25">
      <c r="A2061">
        <v>1.2389444939013949E-6</v>
      </c>
    </row>
    <row r="2062" spans="1:1" x14ac:dyDescent="0.25">
      <c r="A2062">
        <v>1.1202803152516725E-6</v>
      </c>
    </row>
    <row r="2063" spans="1:1" x14ac:dyDescent="0.25">
      <c r="A2063">
        <v>6.9033094315522408E-7</v>
      </c>
    </row>
    <row r="2064" spans="1:1" x14ac:dyDescent="0.25">
      <c r="A2064">
        <v>6.2643126101287474E-7</v>
      </c>
    </row>
    <row r="2065" spans="1:1" x14ac:dyDescent="0.25">
      <c r="A2065">
        <v>3.3255921903287269E-7</v>
      </c>
    </row>
    <row r="2066" spans="1:1" x14ac:dyDescent="0.25">
      <c r="A2066">
        <v>2.07070678302471E-7</v>
      </c>
    </row>
    <row r="2067" spans="1:1" x14ac:dyDescent="0.25">
      <c r="A2067">
        <v>1.6082552857720695E-8</v>
      </c>
    </row>
    <row r="2068" spans="1:1" x14ac:dyDescent="0.25">
      <c r="A2068">
        <v>1.3860502436271641E-9</v>
      </c>
    </row>
    <row r="2069" spans="1:1" x14ac:dyDescent="0.25">
      <c r="A2069">
        <v>5.3756796279253049E-7</v>
      </c>
    </row>
    <row r="2070" spans="1:1" x14ac:dyDescent="0.25">
      <c r="A2070">
        <v>9.6494768844365473E-7</v>
      </c>
    </row>
    <row r="2071" spans="1:1" x14ac:dyDescent="0.25">
      <c r="A2071">
        <v>1.6201595187012112E-6</v>
      </c>
    </row>
    <row r="2072" spans="1:1" x14ac:dyDescent="0.25">
      <c r="A2072">
        <v>5.5460015894635901E-6</v>
      </c>
    </row>
    <row r="2073" spans="1:1" x14ac:dyDescent="0.25">
      <c r="A2073">
        <v>4.2494096623290139E-6</v>
      </c>
    </row>
    <row r="2074" spans="1:1" x14ac:dyDescent="0.25">
      <c r="A2074">
        <v>3.4855894266893761E-6</v>
      </c>
    </row>
    <row r="2075" spans="1:1" x14ac:dyDescent="0.25">
      <c r="A2075">
        <v>2.8459429590327423E-6</v>
      </c>
    </row>
    <row r="2076" spans="1:1" x14ac:dyDescent="0.25">
      <c r="A2076">
        <v>2.3707210824369589E-6</v>
      </c>
    </row>
    <row r="2077" spans="1:1" x14ac:dyDescent="0.25">
      <c r="A2077">
        <v>2.0354478500174571E-6</v>
      </c>
    </row>
    <row r="2078" spans="1:1" x14ac:dyDescent="0.25">
      <c r="A2078">
        <v>1.6603029116547362E-6</v>
      </c>
    </row>
    <row r="2079" spans="1:1" x14ac:dyDescent="0.25">
      <c r="A2079">
        <v>1.3403279840509909E-6</v>
      </c>
    </row>
    <row r="2080" spans="1:1" x14ac:dyDescent="0.25">
      <c r="A2080">
        <v>9.953236660293318E-7</v>
      </c>
    </row>
    <row r="2081" spans="1:1" x14ac:dyDescent="0.25">
      <c r="A2081">
        <v>3.0690804117316284E-7</v>
      </c>
    </row>
    <row r="2082" spans="1:1" x14ac:dyDescent="0.25">
      <c r="A2082">
        <v>3.8066501172470853E-8</v>
      </c>
    </row>
    <row r="2083" spans="1:1" x14ac:dyDescent="0.25">
      <c r="A2083">
        <v>4.411006848672117E-8</v>
      </c>
    </row>
    <row r="2084" spans="1:1" x14ac:dyDescent="0.25">
      <c r="A2084">
        <v>1.2824615537832798E-7</v>
      </c>
    </row>
    <row r="2085" spans="1:1" x14ac:dyDescent="0.25">
      <c r="A2085">
        <v>2.889038739602385E-7</v>
      </c>
    </row>
    <row r="2086" spans="1:1" x14ac:dyDescent="0.25">
      <c r="A2086">
        <v>5.3919785076903582E-7</v>
      </c>
    </row>
    <row r="2087" spans="1:1" x14ac:dyDescent="0.25">
      <c r="A2087">
        <v>1.9315112258681685E-6</v>
      </c>
    </row>
    <row r="2088" spans="1:1" x14ac:dyDescent="0.25">
      <c r="A2088">
        <v>3.1433310223629249E-6</v>
      </c>
    </row>
    <row r="2089" spans="1:1" x14ac:dyDescent="0.25">
      <c r="A2089">
        <v>4.0295303277848638E-6</v>
      </c>
    </row>
    <row r="2090" spans="1:1" x14ac:dyDescent="0.25">
      <c r="A2090">
        <v>5.4509072174642859E-6</v>
      </c>
    </row>
    <row r="2091" spans="1:1" x14ac:dyDescent="0.25">
      <c r="A2091">
        <v>6.618919868230752E-6</v>
      </c>
    </row>
    <row r="2092" spans="1:1" x14ac:dyDescent="0.25">
      <c r="A2092">
        <v>8.4842686624866995E-6</v>
      </c>
    </row>
    <row r="2093" spans="1:1" x14ac:dyDescent="0.25">
      <c r="A2093">
        <v>2.4406354327997654E-5</v>
      </c>
    </row>
    <row r="2094" spans="1:1" x14ac:dyDescent="0.25">
      <c r="A2094">
        <v>1.8109357598845858E-5</v>
      </c>
    </row>
    <row r="2095" spans="1:1" x14ac:dyDescent="0.25">
      <c r="A2095">
        <v>1.4243748711551034E-5</v>
      </c>
    </row>
    <row r="2096" spans="1:1" x14ac:dyDescent="0.25">
      <c r="A2096">
        <v>8.5758855643610775E-6</v>
      </c>
    </row>
    <row r="2097" spans="1:1" x14ac:dyDescent="0.25">
      <c r="A2097">
        <v>6.7686354216743546E-6</v>
      </c>
    </row>
    <row r="2098" spans="1:1" x14ac:dyDescent="0.25">
      <c r="A2098">
        <v>5.043424116999158E-6</v>
      </c>
    </row>
    <row r="2099" spans="1:1" x14ac:dyDescent="0.25">
      <c r="A2099">
        <v>3.6198449908634586E-6</v>
      </c>
    </row>
    <row r="2100" spans="1:1" x14ac:dyDescent="0.25">
      <c r="A2100">
        <v>2.1395768349802478E-6</v>
      </c>
    </row>
    <row r="2101" spans="1:1" x14ac:dyDescent="0.25">
      <c r="A2101">
        <v>8.1651590321919839E-7</v>
      </c>
    </row>
    <row r="2102" spans="1:1" x14ac:dyDescent="0.25">
      <c r="A2102">
        <v>2.7237476592594939E-7</v>
      </c>
    </row>
    <row r="2103" spans="1:1" x14ac:dyDescent="0.25">
      <c r="A2103">
        <v>1.7228674886689683E-8</v>
      </c>
    </row>
    <row r="2104" spans="1:1" x14ac:dyDescent="0.25">
      <c r="A2104">
        <v>1.5213399970533744E-7</v>
      </c>
    </row>
    <row r="2105" spans="1:1" x14ac:dyDescent="0.25">
      <c r="A2105">
        <v>1.5982927696754717E-6</v>
      </c>
    </row>
    <row r="2106" spans="1:1" x14ac:dyDescent="0.25">
      <c r="A2106">
        <v>5.5577252426664083E-6</v>
      </c>
    </row>
    <row r="2107" spans="1:1" x14ac:dyDescent="0.25">
      <c r="A2107">
        <v>6.8067119006365943E-6</v>
      </c>
    </row>
    <row r="2108" spans="1:1" x14ac:dyDescent="0.25">
      <c r="A2108">
        <v>7.9571265897491187E-6</v>
      </c>
    </row>
    <row r="2109" spans="1:1" x14ac:dyDescent="0.25">
      <c r="A2109">
        <v>9.4412940203174718E-6</v>
      </c>
    </row>
    <row r="2110" spans="1:1" x14ac:dyDescent="0.25">
      <c r="A2110">
        <v>2.667391286990803E-7</v>
      </c>
    </row>
    <row r="2111" spans="1:1" x14ac:dyDescent="0.25">
      <c r="A2111">
        <v>1.563409372344085E-7</v>
      </c>
    </row>
    <row r="2112" spans="1:1" x14ac:dyDescent="0.25">
      <c r="A2112">
        <v>1.6429856720887023E-8</v>
      </c>
    </row>
    <row r="2113" spans="1:1" x14ac:dyDescent="0.25">
      <c r="A2113">
        <v>9.908747123743992E-10</v>
      </c>
    </row>
    <row r="2114" spans="1:1" x14ac:dyDescent="0.25">
      <c r="A2114">
        <v>6.1630068162546533E-9</v>
      </c>
    </row>
    <row r="2115" spans="1:1" x14ac:dyDescent="0.25">
      <c r="A2115">
        <v>3.3066929753614168E-8</v>
      </c>
    </row>
    <row r="2116" spans="1:1" x14ac:dyDescent="0.25">
      <c r="A2116">
        <v>1.8200237383705492E-7</v>
      </c>
    </row>
    <row r="2117" spans="1:1" x14ac:dyDescent="0.25">
      <c r="A2117">
        <v>2.5525019688385303E-7</v>
      </c>
    </row>
    <row r="2118" spans="1:1" x14ac:dyDescent="0.25">
      <c r="A2118">
        <v>3.5388700647242055E-7</v>
      </c>
    </row>
    <row r="2119" spans="1:1" x14ac:dyDescent="0.25">
      <c r="A2119">
        <v>5.2802576193824063E-7</v>
      </c>
    </row>
    <row r="2120" spans="1:1" x14ac:dyDescent="0.25">
      <c r="A2120">
        <v>6.0728395993186323E-7</v>
      </c>
    </row>
    <row r="2121" spans="1:1" x14ac:dyDescent="0.25">
      <c r="A2121">
        <v>8.8208576662959305E-7</v>
      </c>
    </row>
    <row r="2122" spans="1:1" x14ac:dyDescent="0.25">
      <c r="A2122">
        <v>1.0876610159083134E-6</v>
      </c>
    </row>
    <row r="2123" spans="1:1" x14ac:dyDescent="0.25">
      <c r="A2123">
        <v>1.6055389168056292E-6</v>
      </c>
    </row>
    <row r="2124" spans="1:1" x14ac:dyDescent="0.25">
      <c r="A2124">
        <v>1.8926287617340103E-6</v>
      </c>
    </row>
    <row r="2125" spans="1:1" x14ac:dyDescent="0.25">
      <c r="A2125">
        <v>2.1181779295241226E-6</v>
      </c>
    </row>
    <row r="2126" spans="1:1" x14ac:dyDescent="0.25">
      <c r="A2126">
        <v>2.5070971225143193E-6</v>
      </c>
    </row>
    <row r="2127" spans="1:1" x14ac:dyDescent="0.25">
      <c r="A2127">
        <v>3.0218545829714744E-6</v>
      </c>
    </row>
    <row r="2128" spans="1:1" x14ac:dyDescent="0.25">
      <c r="A2128">
        <v>3.416503424668378E-6</v>
      </c>
    </row>
    <row r="2129" spans="1:1" x14ac:dyDescent="0.25">
      <c r="A2129">
        <v>3.7422896347911106E-6</v>
      </c>
    </row>
    <row r="2130" spans="1:1" x14ac:dyDescent="0.25">
      <c r="A2130">
        <v>4.1485631167510675E-6</v>
      </c>
    </row>
    <row r="2131" spans="1:1" x14ac:dyDescent="0.25">
      <c r="A2131">
        <v>4.3275347552969694E-6</v>
      </c>
    </row>
    <row r="2132" spans="1:1" x14ac:dyDescent="0.25">
      <c r="A2132">
        <v>4.6461500979583079E-6</v>
      </c>
    </row>
    <row r="2133" spans="1:1" x14ac:dyDescent="0.25">
      <c r="A2133">
        <v>4.8400923324687135E-6</v>
      </c>
    </row>
    <row r="2134" spans="1:1" x14ac:dyDescent="0.25">
      <c r="A2134">
        <v>5.0993245851567165E-6</v>
      </c>
    </row>
    <row r="2135" spans="1:1" x14ac:dyDescent="0.25">
      <c r="A2135">
        <v>5.5299874913408724E-6</v>
      </c>
    </row>
    <row r="2136" spans="1:1" x14ac:dyDescent="0.25">
      <c r="A2136">
        <v>5.9435311996437138E-6</v>
      </c>
    </row>
    <row r="2137" spans="1:1" x14ac:dyDescent="0.25">
      <c r="A2137">
        <v>6.2688214040583429E-6</v>
      </c>
    </row>
    <row r="2138" spans="1:1" x14ac:dyDescent="0.25">
      <c r="A2138">
        <v>6.6823366565812361E-6</v>
      </c>
    </row>
    <row r="2139" spans="1:1" x14ac:dyDescent="0.25">
      <c r="A2139">
        <v>7.0689400887010959E-6</v>
      </c>
    </row>
    <row r="2140" spans="1:1" x14ac:dyDescent="0.25">
      <c r="A2140">
        <v>7.6437400273711264E-6</v>
      </c>
    </row>
    <row r="2141" spans="1:1" x14ac:dyDescent="0.25">
      <c r="A2141">
        <v>7.9625730836306936E-6</v>
      </c>
    </row>
    <row r="2142" spans="1:1" x14ac:dyDescent="0.25">
      <c r="A2142">
        <v>8.3658459921978893E-6</v>
      </c>
    </row>
    <row r="2143" spans="1:1" x14ac:dyDescent="0.25">
      <c r="A2143">
        <v>8.9933428989193707E-6</v>
      </c>
    </row>
    <row r="2144" spans="1:1" x14ac:dyDescent="0.25">
      <c r="A2144">
        <v>9.3876705686781116E-6</v>
      </c>
    </row>
    <row r="2145" spans="1:1" x14ac:dyDescent="0.25">
      <c r="A2145">
        <v>9.8370198860109466E-6</v>
      </c>
    </row>
    <row r="2146" spans="1:1" x14ac:dyDescent="0.25">
      <c r="A2146">
        <v>1.0206673058101577E-5</v>
      </c>
    </row>
    <row r="2147" spans="1:1" x14ac:dyDescent="0.25">
      <c r="A2147">
        <v>1.0763062290471528E-5</v>
      </c>
    </row>
    <row r="2148" spans="1:1" x14ac:dyDescent="0.25">
      <c r="A2148">
        <v>1.1484395836710386E-5</v>
      </c>
    </row>
    <row r="2149" spans="1:1" x14ac:dyDescent="0.25">
      <c r="A2149">
        <v>1.2021772831129784E-5</v>
      </c>
    </row>
    <row r="2150" spans="1:1" x14ac:dyDescent="0.25">
      <c r="A2150">
        <v>1.2267583934677533E-5</v>
      </c>
    </row>
    <row r="2151" spans="1:1" x14ac:dyDescent="0.25">
      <c r="A2151">
        <v>1.2509291571267794E-5</v>
      </c>
    </row>
    <row r="2152" spans="1:1" x14ac:dyDescent="0.25">
      <c r="A2152">
        <v>1.2749839304374099E-5</v>
      </c>
    </row>
    <row r="2153" spans="1:1" x14ac:dyDescent="0.25">
      <c r="A2153">
        <v>1.2794259036758674E-5</v>
      </c>
    </row>
    <row r="2154" spans="1:1" x14ac:dyDescent="0.25">
      <c r="A2154">
        <v>1.2678271511490274E-5</v>
      </c>
    </row>
    <row r="2155" spans="1:1" x14ac:dyDescent="0.25">
      <c r="A2155">
        <v>1.2654650395665426E-5</v>
      </c>
    </row>
    <row r="2156" spans="1:1" x14ac:dyDescent="0.25">
      <c r="A2156">
        <v>1.2500990749999526E-5</v>
      </c>
    </row>
    <row r="2157" spans="1:1" x14ac:dyDescent="0.25">
      <c r="A2157">
        <v>1.2170540947994505E-5</v>
      </c>
    </row>
    <row r="2158" spans="1:1" x14ac:dyDescent="0.25">
      <c r="A2158">
        <v>1.116882780719128E-5</v>
      </c>
    </row>
    <row r="2159" spans="1:1" x14ac:dyDescent="0.25">
      <c r="A2159">
        <v>1.0060165065978352E-5</v>
      </c>
    </row>
    <row r="2160" spans="1:1" x14ac:dyDescent="0.25">
      <c r="A2160">
        <v>3.3510182199401628E-6</v>
      </c>
    </row>
    <row r="2161" spans="1:1" x14ac:dyDescent="0.25">
      <c r="A2161">
        <v>2.9093103940942312E-6</v>
      </c>
    </row>
    <row r="2162" spans="1:1" x14ac:dyDescent="0.25">
      <c r="A2162">
        <v>2.6190117897942117E-6</v>
      </c>
    </row>
    <row r="2163" spans="1:1" x14ac:dyDescent="0.25">
      <c r="A2163">
        <v>2.2756797599885917E-6</v>
      </c>
    </row>
    <row r="2164" spans="1:1" x14ac:dyDescent="0.25">
      <c r="A2164">
        <v>1.9424630488167115E-6</v>
      </c>
    </row>
    <row r="2165" spans="1:1" x14ac:dyDescent="0.25">
      <c r="A2165">
        <v>1.7653567479578818E-6</v>
      </c>
    </row>
    <row r="2166" spans="1:1" x14ac:dyDescent="0.25">
      <c r="A2166">
        <v>1.4428195614858908E-6</v>
      </c>
    </row>
    <row r="2167" spans="1:1" x14ac:dyDescent="0.25">
      <c r="A2167">
        <v>9.6172508452961008E-7</v>
      </c>
    </row>
    <row r="2168" spans="1:1" x14ac:dyDescent="0.25">
      <c r="A2168">
        <v>8.0743625282634225E-7</v>
      </c>
    </row>
    <row r="2169" spans="1:1" x14ac:dyDescent="0.25">
      <c r="A2169">
        <v>5.4203659803896452E-7</v>
      </c>
    </row>
    <row r="2170" spans="1:1" x14ac:dyDescent="0.25">
      <c r="A2170">
        <v>3.9401130189412658E-7</v>
      </c>
    </row>
    <row r="2171" spans="1:1" x14ac:dyDescent="0.25">
      <c r="A2171">
        <v>2.8986456430735847E-7</v>
      </c>
    </row>
    <row r="2172" spans="1:1" x14ac:dyDescent="0.25">
      <c r="A2172">
        <v>2.3433772143296048E-7</v>
      </c>
    </row>
    <row r="2173" spans="1:1" x14ac:dyDescent="0.25">
      <c r="A2173">
        <v>1.1858055765203681E-7</v>
      </c>
    </row>
    <row r="2174" spans="1:1" x14ac:dyDescent="0.25">
      <c r="A2174">
        <v>8.6051194844155665E-8</v>
      </c>
    </row>
    <row r="2175" spans="1:1" x14ac:dyDescent="0.25">
      <c r="A2175">
        <v>9.774965204250362E-9</v>
      </c>
    </row>
    <row r="2176" spans="1:1" x14ac:dyDescent="0.25">
      <c r="A2176">
        <v>2.4360399485763862E-8</v>
      </c>
    </row>
    <row r="2177" spans="1:1" x14ac:dyDescent="0.25">
      <c r="A2177">
        <v>5.1429505194214546E-8</v>
      </c>
    </row>
    <row r="2178" spans="1:1" x14ac:dyDescent="0.25">
      <c r="A2178">
        <v>1.1230407589261696E-7</v>
      </c>
    </row>
    <row r="2179" spans="1:1" x14ac:dyDescent="0.25">
      <c r="A2179">
        <v>1.2444877004362629E-7</v>
      </c>
    </row>
    <row r="2180" spans="1:1" x14ac:dyDescent="0.25">
      <c r="A2180">
        <v>1.1913525438030954E-7</v>
      </c>
    </row>
    <row r="2181" spans="1:1" x14ac:dyDescent="0.25">
      <c r="A2181">
        <v>1.4282913997961906E-7</v>
      </c>
    </row>
    <row r="2182" spans="1:1" x14ac:dyDescent="0.25">
      <c r="A2182">
        <v>1.6577047459472781E-7</v>
      </c>
    </row>
    <row r="2183" spans="1:1" x14ac:dyDescent="0.25">
      <c r="A2183">
        <v>1.6959968463511153E-7</v>
      </c>
    </row>
    <row r="2184" spans="1:1" x14ac:dyDescent="0.25">
      <c r="A2184">
        <v>1.7388278372881219E-7</v>
      </c>
    </row>
    <row r="2185" spans="1:1" x14ac:dyDescent="0.25">
      <c r="A2185">
        <v>1.2994551147890173E-7</v>
      </c>
    </row>
    <row r="2186" spans="1:1" x14ac:dyDescent="0.25">
      <c r="A2186">
        <v>1.1036366440335695E-7</v>
      </c>
    </row>
    <row r="2187" spans="1:1" x14ac:dyDescent="0.25">
      <c r="A2187">
        <v>7.6361687759871174E-8</v>
      </c>
    </row>
    <row r="2188" spans="1:1" x14ac:dyDescent="0.25">
      <c r="A2188">
        <v>4.5356280071585364E-8</v>
      </c>
    </row>
    <row r="2189" spans="1:1" x14ac:dyDescent="0.25">
      <c r="A2189">
        <v>6.2019799390535999E-7</v>
      </c>
    </row>
    <row r="2190" spans="1:1" x14ac:dyDescent="0.25">
      <c r="A2190">
        <v>7.9644631372530138E-7</v>
      </c>
    </row>
    <row r="2191" spans="1:1" x14ac:dyDescent="0.25">
      <c r="A2191">
        <v>1.1139031982761446E-6</v>
      </c>
    </row>
    <row r="2192" spans="1:1" x14ac:dyDescent="0.25">
      <c r="A2192">
        <v>1.3285681137038729E-6</v>
      </c>
    </row>
    <row r="2193" spans="1:1" x14ac:dyDescent="0.25">
      <c r="A2193">
        <v>1.6706139992731808E-6</v>
      </c>
    </row>
    <row r="2194" spans="1:1" x14ac:dyDescent="0.25">
      <c r="A2194">
        <v>1.9906253435573601E-6</v>
      </c>
    </row>
    <row r="2195" spans="1:1" x14ac:dyDescent="0.25">
      <c r="A2195">
        <v>2.3672076302556793E-6</v>
      </c>
    </row>
    <row r="2196" spans="1:1" x14ac:dyDescent="0.25">
      <c r="A2196">
        <v>3.2638647941400478E-6</v>
      </c>
    </row>
    <row r="2197" spans="1:1" x14ac:dyDescent="0.25">
      <c r="A2197">
        <v>3.5337185271835335E-6</v>
      </c>
    </row>
    <row r="2198" spans="1:1" x14ac:dyDescent="0.25">
      <c r="A2198">
        <v>4.1501465510482439E-6</v>
      </c>
    </row>
    <row r="2199" spans="1:1" x14ac:dyDescent="0.25">
      <c r="A2199">
        <v>4.5147617968418452E-6</v>
      </c>
    </row>
    <row r="2200" spans="1:1" x14ac:dyDescent="0.25">
      <c r="A2200">
        <v>5.0879281042797177E-6</v>
      </c>
    </row>
    <row r="2201" spans="1:1" x14ac:dyDescent="0.25">
      <c r="A2201">
        <v>5.4848203865810066E-6</v>
      </c>
    </row>
    <row r="2202" spans="1:1" x14ac:dyDescent="0.25">
      <c r="A2202">
        <v>6.0028834052095657E-6</v>
      </c>
    </row>
    <row r="2203" spans="1:1" x14ac:dyDescent="0.25">
      <c r="A2203">
        <v>6.5818659396761447E-6</v>
      </c>
    </row>
    <row r="2204" spans="1:1" x14ac:dyDescent="0.25">
      <c r="A2204">
        <v>7.0656821037291572E-6</v>
      </c>
    </row>
    <row r="2205" spans="1:1" x14ac:dyDescent="0.25">
      <c r="A2205">
        <v>8.0282571075611884E-6</v>
      </c>
    </row>
    <row r="2206" spans="1:1" x14ac:dyDescent="0.25">
      <c r="A2206">
        <v>8.8493436308964457E-6</v>
      </c>
    </row>
    <row r="2207" spans="1:1" x14ac:dyDescent="0.25">
      <c r="A2207">
        <v>1.1361109154535103E-5</v>
      </c>
    </row>
    <row r="2208" spans="1:1" x14ac:dyDescent="0.25">
      <c r="A2208">
        <v>1.2537988285385927E-5</v>
      </c>
    </row>
    <row r="2209" spans="1:1" x14ac:dyDescent="0.25">
      <c r="A2209">
        <v>1.5564644664284461E-5</v>
      </c>
    </row>
    <row r="2210" spans="1:1" x14ac:dyDescent="0.25">
      <c r="A2210">
        <v>1.6521851157290567E-5</v>
      </c>
    </row>
    <row r="2211" spans="1:1" x14ac:dyDescent="0.25">
      <c r="A2211">
        <v>1.7041729995436412E-5</v>
      </c>
    </row>
    <row r="2212" spans="1:1" x14ac:dyDescent="0.25">
      <c r="A2212">
        <v>1.8125167324648654E-5</v>
      </c>
    </row>
    <row r="2213" spans="1:1" x14ac:dyDescent="0.25">
      <c r="A2213">
        <v>1.9776360533419876E-5</v>
      </c>
    </row>
    <row r="2214" spans="1:1" x14ac:dyDescent="0.25">
      <c r="A2214">
        <v>2.0797421909923395E-5</v>
      </c>
    </row>
    <row r="2215" spans="1:1" x14ac:dyDescent="0.25">
      <c r="A2215">
        <v>2.0688134492281084E-5</v>
      </c>
    </row>
    <row r="2216" spans="1:1" x14ac:dyDescent="0.25">
      <c r="A2216">
        <v>2.1277827854685468E-5</v>
      </c>
    </row>
    <row r="2217" spans="1:1" x14ac:dyDescent="0.25">
      <c r="A2217">
        <v>2.1333964065431981E-5</v>
      </c>
    </row>
    <row r="2218" spans="1:1" x14ac:dyDescent="0.25">
      <c r="A2218">
        <v>2.1349480523952296E-5</v>
      </c>
    </row>
    <row r="2219" spans="1:1" x14ac:dyDescent="0.25">
      <c r="A2219">
        <v>2.6622949937967975E-5</v>
      </c>
    </row>
    <row r="2220" spans="1:1" x14ac:dyDescent="0.25">
      <c r="A2220">
        <v>2.0364015452562187E-5</v>
      </c>
    </row>
    <row r="2221" spans="1:1" x14ac:dyDescent="0.25">
      <c r="A2221">
        <v>1.8083010871665675E-5</v>
      </c>
    </row>
    <row r="2222" spans="1:1" x14ac:dyDescent="0.25">
      <c r="A2222">
        <v>1.6110991797604493E-5</v>
      </c>
    </row>
    <row r="2223" spans="1:1" x14ac:dyDescent="0.25">
      <c r="A2223">
        <v>1.342205948629198E-5</v>
      </c>
    </row>
    <row r="2224" spans="1:1" x14ac:dyDescent="0.25">
      <c r="A2224">
        <v>1.2343852256695543E-5</v>
      </c>
    </row>
    <row r="2225" spans="1:1" x14ac:dyDescent="0.25">
      <c r="A2225">
        <v>1.1775318320355956E-5</v>
      </c>
    </row>
    <row r="2226" spans="1:1" x14ac:dyDescent="0.25">
      <c r="A2226">
        <v>1.0405655844057891E-5</v>
      </c>
    </row>
    <row r="2227" spans="1:1" x14ac:dyDescent="0.25">
      <c r="A2227">
        <v>9.3991510214495295E-6</v>
      </c>
    </row>
    <row r="2228" spans="1:1" x14ac:dyDescent="0.25">
      <c r="A2228">
        <v>8.4731013255085288E-6</v>
      </c>
    </row>
    <row r="2229" spans="1:1" x14ac:dyDescent="0.25">
      <c r="A2229">
        <v>6.909421936862539E-6</v>
      </c>
    </row>
    <row r="2230" spans="1:1" x14ac:dyDescent="0.25">
      <c r="A2230">
        <v>4.9660188890817461E-6</v>
      </c>
    </row>
    <row r="2231" spans="1:1" x14ac:dyDescent="0.25">
      <c r="A2231">
        <v>3.9490553629967957E-6</v>
      </c>
    </row>
    <row r="2232" spans="1:1" x14ac:dyDescent="0.25">
      <c r="A2232">
        <v>3.0196335586045459E-6</v>
      </c>
    </row>
    <row r="2233" spans="1:1" x14ac:dyDescent="0.25">
      <c r="A2233">
        <v>2.317186584885025E-6</v>
      </c>
    </row>
    <row r="2234" spans="1:1" x14ac:dyDescent="0.25">
      <c r="A2234">
        <v>1.9227113626297878E-6</v>
      </c>
    </row>
    <row r="2235" spans="1:1" x14ac:dyDescent="0.25">
      <c r="A2235">
        <v>1.1906397427628286E-6</v>
      </c>
    </row>
    <row r="2236" spans="1:1" x14ac:dyDescent="0.25">
      <c r="A2236">
        <v>8.6295638580427727E-7</v>
      </c>
    </row>
    <row r="2237" spans="1:1" x14ac:dyDescent="0.25">
      <c r="A2237">
        <v>6.2346373383730656E-7</v>
      </c>
    </row>
    <row r="2238" spans="1:1" x14ac:dyDescent="0.25">
      <c r="A2238">
        <v>1.6006526108595213E-7</v>
      </c>
    </row>
    <row r="2239" spans="1:1" x14ac:dyDescent="0.25">
      <c r="A2239">
        <v>4.9408863423266548E-8</v>
      </c>
    </row>
    <row r="2240" spans="1:1" x14ac:dyDescent="0.25">
      <c r="A2240">
        <v>2.6937619825099813E-10</v>
      </c>
    </row>
    <row r="2241" spans="1:1" x14ac:dyDescent="0.25">
      <c r="A2241">
        <v>1.9003583358778773E-8</v>
      </c>
    </row>
    <row r="2242" spans="1:1" x14ac:dyDescent="0.25">
      <c r="A2242">
        <v>3.2762895165521233E-8</v>
      </c>
    </row>
    <row r="2243" spans="1:1" x14ac:dyDescent="0.25">
      <c r="A2243">
        <v>7.4807388112196364E-8</v>
      </c>
    </row>
    <row r="2244" spans="1:1" x14ac:dyDescent="0.25">
      <c r="A2244">
        <v>1.3648954759545693E-7</v>
      </c>
    </row>
    <row r="2245" spans="1:1" x14ac:dyDescent="0.25">
      <c r="A2245">
        <v>2.2844161307385741E-7</v>
      </c>
    </row>
    <row r="2246" spans="1:1" x14ac:dyDescent="0.25">
      <c r="A2246">
        <v>2.1114372513862698E-7</v>
      </c>
    </row>
    <row r="2247" spans="1:1" x14ac:dyDescent="0.25">
      <c r="A2247">
        <v>2.8490124072412769E-7</v>
      </c>
    </row>
    <row r="2248" spans="1:1" x14ac:dyDescent="0.25">
      <c r="A2248">
        <v>3.6721085232503649E-7</v>
      </c>
    </row>
    <row r="2249" spans="1:1" x14ac:dyDescent="0.25">
      <c r="A2249">
        <v>3.7170084931790606E-7</v>
      </c>
    </row>
    <row r="2250" spans="1:1" x14ac:dyDescent="0.25">
      <c r="A2250">
        <v>4.8351009578188615E-7</v>
      </c>
    </row>
    <row r="2251" spans="1:1" x14ac:dyDescent="0.25">
      <c r="A2251">
        <v>4.741502733118719E-7</v>
      </c>
    </row>
    <row r="2252" spans="1:1" x14ac:dyDescent="0.25">
      <c r="A2252">
        <v>3.6971503022773198E-7</v>
      </c>
    </row>
    <row r="2253" spans="1:1" x14ac:dyDescent="0.25">
      <c r="A2253">
        <v>2.8645347504463809E-7</v>
      </c>
    </row>
    <row r="2254" spans="1:1" x14ac:dyDescent="0.25">
      <c r="A2254">
        <v>2.2663061539943386E-7</v>
      </c>
    </row>
    <row r="2255" spans="1:1" x14ac:dyDescent="0.25">
      <c r="A2255">
        <v>1.4039026635502662E-7</v>
      </c>
    </row>
    <row r="2256" spans="1:1" x14ac:dyDescent="0.25">
      <c r="A2256">
        <v>4.3570712124255592E-8</v>
      </c>
    </row>
    <row r="2257" spans="1:1" x14ac:dyDescent="0.25">
      <c r="A2257">
        <v>1.2943534511313097E-8</v>
      </c>
    </row>
    <row r="2258" spans="1:1" x14ac:dyDescent="0.25">
      <c r="A2258">
        <v>5.5324830213740148E-8</v>
      </c>
    </row>
    <row r="2259" spans="1:1" x14ac:dyDescent="0.25">
      <c r="A2259">
        <v>1.5582277194682944E-7</v>
      </c>
    </row>
    <row r="2260" spans="1:1" x14ac:dyDescent="0.25">
      <c r="A2260">
        <v>5.1693754769526008E-5</v>
      </c>
    </row>
    <row r="2261" spans="1:1" x14ac:dyDescent="0.25">
      <c r="A2261">
        <v>4.6179738807494572E-5</v>
      </c>
    </row>
    <row r="2262" spans="1:1" x14ac:dyDescent="0.25">
      <c r="A2262">
        <v>3.7789472847583266E-5</v>
      </c>
    </row>
    <row r="2263" spans="1:1" x14ac:dyDescent="0.25">
      <c r="A2263">
        <v>3.3040118449121139E-5</v>
      </c>
    </row>
    <row r="2264" spans="1:1" x14ac:dyDescent="0.25">
      <c r="A2264">
        <v>2.889037754608101E-5</v>
      </c>
    </row>
    <row r="2265" spans="1:1" x14ac:dyDescent="0.25">
      <c r="A2265">
        <v>2.5163599131560366E-5</v>
      </c>
    </row>
    <row r="2266" spans="1:1" x14ac:dyDescent="0.25">
      <c r="A2266">
        <v>1.7557104674050784E-5</v>
      </c>
    </row>
    <row r="2267" spans="1:1" x14ac:dyDescent="0.25">
      <c r="A2267">
        <v>1.3762689433160617E-5</v>
      </c>
    </row>
    <row r="2268" spans="1:1" x14ac:dyDescent="0.25">
      <c r="A2268">
        <v>1.0989375351326864E-5</v>
      </c>
    </row>
    <row r="2269" spans="1:1" x14ac:dyDescent="0.25">
      <c r="A2269">
        <v>8.7666461091119629E-6</v>
      </c>
    </row>
    <row r="2270" spans="1:1" x14ac:dyDescent="0.25">
      <c r="A2270">
        <v>2.4060282634668973E-6</v>
      </c>
    </row>
    <row r="2271" spans="1:1" x14ac:dyDescent="0.25">
      <c r="A2271">
        <v>1.6543687555905027E-6</v>
      </c>
    </row>
    <row r="2272" spans="1:1" x14ac:dyDescent="0.25">
      <c r="A2272">
        <v>3.8758342081518287E-7</v>
      </c>
    </row>
    <row r="2273" spans="1:1" x14ac:dyDescent="0.25">
      <c r="A2273">
        <v>1.0130781202712787E-7</v>
      </c>
    </row>
    <row r="2274" spans="1:1" x14ac:dyDescent="0.25">
      <c r="A2274">
        <v>1.9978188764583428E-10</v>
      </c>
    </row>
    <row r="2275" spans="1:1" x14ac:dyDescent="0.25">
      <c r="A2275">
        <v>2.3081656310404553E-7</v>
      </c>
    </row>
    <row r="2276" spans="1:1" x14ac:dyDescent="0.25">
      <c r="A2276">
        <v>4.944500960576747E-7</v>
      </c>
    </row>
    <row r="2277" spans="1:1" x14ac:dyDescent="0.25">
      <c r="A2277">
        <v>9.2382482419368965E-7</v>
      </c>
    </row>
    <row r="2278" spans="1:1" x14ac:dyDescent="0.25">
      <c r="A2278">
        <v>1.358706671925627E-6</v>
      </c>
    </row>
    <row r="2279" spans="1:1" x14ac:dyDescent="0.25">
      <c r="A2279">
        <v>2.0123036948561494E-6</v>
      </c>
    </row>
    <row r="2280" spans="1:1" x14ac:dyDescent="0.25">
      <c r="A2280">
        <v>2.5680794611004852E-6</v>
      </c>
    </row>
    <row r="2281" spans="1:1" x14ac:dyDescent="0.25">
      <c r="A2281">
        <v>3.1717130757534004E-6</v>
      </c>
    </row>
    <row r="2282" spans="1:1" x14ac:dyDescent="0.25">
      <c r="A2282">
        <v>3.5410226105015059E-6</v>
      </c>
    </row>
    <row r="2283" spans="1:1" x14ac:dyDescent="0.25">
      <c r="A2283">
        <v>4.5445326372439048E-6</v>
      </c>
    </row>
    <row r="2284" spans="1:1" x14ac:dyDescent="0.25">
      <c r="A2284">
        <v>5.2172997484539236E-6</v>
      </c>
    </row>
    <row r="2285" spans="1:1" x14ac:dyDescent="0.25">
      <c r="A2285">
        <v>5.2890951809475755E-6</v>
      </c>
    </row>
    <row r="2286" spans="1:1" x14ac:dyDescent="0.25">
      <c r="A2286">
        <v>5.4386927540660701E-6</v>
      </c>
    </row>
    <row r="2287" spans="1:1" x14ac:dyDescent="0.25">
      <c r="A2287">
        <v>5.744127258989665E-6</v>
      </c>
    </row>
    <row r="2288" spans="1:1" x14ac:dyDescent="0.25">
      <c r="A2288">
        <v>5.7616778008362995E-6</v>
      </c>
    </row>
    <row r="2289" spans="1:1" x14ac:dyDescent="0.25">
      <c r="A2289">
        <v>5.1465942383164096E-6</v>
      </c>
    </row>
    <row r="2290" spans="1:1" x14ac:dyDescent="0.25">
      <c r="A2290">
        <v>4.5608057732944914E-6</v>
      </c>
    </row>
    <row r="2291" spans="1:1" x14ac:dyDescent="0.25">
      <c r="A2291">
        <v>2.4938387706919234E-6</v>
      </c>
    </row>
    <row r="2292" spans="1:1" x14ac:dyDescent="0.25">
      <c r="A2292">
        <v>7.8561899114569292E-5</v>
      </c>
    </row>
    <row r="2293" spans="1:1" x14ac:dyDescent="0.25">
      <c r="A2293">
        <v>6.5290580422951367E-5</v>
      </c>
    </row>
    <row r="2294" spans="1:1" x14ac:dyDescent="0.25">
      <c r="A2294">
        <v>5.8350704866680752E-5</v>
      </c>
    </row>
    <row r="2295" spans="1:1" x14ac:dyDescent="0.25">
      <c r="A2295">
        <v>5.3741627427212622E-5</v>
      </c>
    </row>
    <row r="2296" spans="1:1" x14ac:dyDescent="0.25">
      <c r="A2296">
        <v>4.7244232435996425E-5</v>
      </c>
    </row>
    <row r="2297" spans="1:1" x14ac:dyDescent="0.25">
      <c r="A2297">
        <v>4.4165094962659631E-5</v>
      </c>
    </row>
    <row r="2298" spans="1:1" x14ac:dyDescent="0.25">
      <c r="A2298">
        <v>3.770212808037668E-5</v>
      </c>
    </row>
    <row r="2299" spans="1:1" x14ac:dyDescent="0.25">
      <c r="A2299">
        <v>3.4536633617358447E-5</v>
      </c>
    </row>
    <row r="2300" spans="1:1" x14ac:dyDescent="0.25">
      <c r="A2300">
        <v>3.0625492919904674E-5</v>
      </c>
    </row>
    <row r="2301" spans="1:1" x14ac:dyDescent="0.25">
      <c r="A2301">
        <v>2.7501965164270161E-5</v>
      </c>
    </row>
    <row r="2302" spans="1:1" x14ac:dyDescent="0.25">
      <c r="A2302">
        <v>2.0408789023419949E-5</v>
      </c>
    </row>
    <row r="2303" spans="1:1" x14ac:dyDescent="0.25">
      <c r="A2303">
        <v>1.4955055996160298E-5</v>
      </c>
    </row>
    <row r="2304" spans="1:1" x14ac:dyDescent="0.25">
      <c r="A2304">
        <v>7.7795365602205482E-6</v>
      </c>
    </row>
    <row r="2305" spans="1:1" x14ac:dyDescent="0.25">
      <c r="A2305">
        <v>5.5724439844611337E-6</v>
      </c>
    </row>
    <row r="2306" spans="1:1" x14ac:dyDescent="0.25">
      <c r="A2306">
        <v>3.5438224217171559E-6</v>
      </c>
    </row>
    <row r="2307" spans="1:1" x14ac:dyDescent="0.25">
      <c r="A2307">
        <v>2.9578583215312256E-6</v>
      </c>
    </row>
    <row r="2308" spans="1:1" x14ac:dyDescent="0.25">
      <c r="A2308">
        <v>1.7241002564437203E-6</v>
      </c>
    </row>
    <row r="2309" spans="1:1" x14ac:dyDescent="0.25">
      <c r="A2309">
        <v>2.9522389772998E-7</v>
      </c>
    </row>
    <row r="2310" spans="1:1" x14ac:dyDescent="0.25">
      <c r="A2310">
        <v>1.1990124868020934E-9</v>
      </c>
    </row>
    <row r="2311" spans="1:1" x14ac:dyDescent="0.25">
      <c r="A2311">
        <v>9.173531712018195E-8</v>
      </c>
    </row>
    <row r="2312" spans="1:1" x14ac:dyDescent="0.25">
      <c r="A2312">
        <v>3.111466769639373E-7</v>
      </c>
    </row>
    <row r="2313" spans="1:1" x14ac:dyDescent="0.25">
      <c r="A2313">
        <v>5.9491446377712622E-7</v>
      </c>
    </row>
    <row r="2314" spans="1:1" x14ac:dyDescent="0.25">
      <c r="A2314">
        <v>9.2479309336807113E-7</v>
      </c>
    </row>
    <row r="2315" spans="1:1" x14ac:dyDescent="0.25">
      <c r="A2315">
        <v>1.3722682959310246E-6</v>
      </c>
    </row>
    <row r="2316" spans="1:1" x14ac:dyDescent="0.25">
      <c r="A2316">
        <v>1.8441939642218841E-6</v>
      </c>
    </row>
    <row r="2317" spans="1:1" x14ac:dyDescent="0.25">
      <c r="A2317">
        <v>2.2268086394261936E-6</v>
      </c>
    </row>
    <row r="2318" spans="1:1" x14ac:dyDescent="0.25">
      <c r="A2318">
        <v>3.0612920406866097E-6</v>
      </c>
    </row>
    <row r="2319" spans="1:1" x14ac:dyDescent="0.25">
      <c r="A2319">
        <v>3.6798901502996872E-6</v>
      </c>
    </row>
    <row r="2320" spans="1:1" x14ac:dyDescent="0.25">
      <c r="A2320">
        <v>3.7644229014036242E-6</v>
      </c>
    </row>
    <row r="2321" spans="1:1" x14ac:dyDescent="0.25">
      <c r="A2321">
        <v>3.7745153386011524E-6</v>
      </c>
    </row>
    <row r="2322" spans="1:1" x14ac:dyDescent="0.25">
      <c r="A2322">
        <v>3.360105339327647E-6</v>
      </c>
    </row>
    <row r="2323" spans="1:1" x14ac:dyDescent="0.25">
      <c r="A2323">
        <v>3.0738787862194851E-6</v>
      </c>
    </row>
    <row r="2324" spans="1:1" x14ac:dyDescent="0.25">
      <c r="A2324">
        <v>2.1438867592333617E-6</v>
      </c>
    </row>
    <row r="2325" spans="1:1" x14ac:dyDescent="0.25">
      <c r="A2325">
        <v>1.665879855133314E-6</v>
      </c>
    </row>
    <row r="2326" spans="1:1" x14ac:dyDescent="0.25">
      <c r="A2326">
        <v>5.5522761277710868E-7</v>
      </c>
    </row>
    <row r="2327" spans="1:1" x14ac:dyDescent="0.25">
      <c r="A2327">
        <v>1.5628991754636452E-7</v>
      </c>
    </row>
    <row r="2328" spans="1:1" x14ac:dyDescent="0.25">
      <c r="A2328">
        <v>1.5608744519467402E-5</v>
      </c>
    </row>
    <row r="2329" spans="1:1" x14ac:dyDescent="0.25">
      <c r="A2329">
        <v>1.5399416275725749E-5</v>
      </c>
    </row>
    <row r="2330" spans="1:1" x14ac:dyDescent="0.25">
      <c r="A2330">
        <v>1.4278474508709971E-5</v>
      </c>
    </row>
    <row r="2331" spans="1:1" x14ac:dyDescent="0.25">
      <c r="A2331">
        <v>1.2772612026763331E-5</v>
      </c>
    </row>
    <row r="2332" spans="1:1" x14ac:dyDescent="0.25">
      <c r="A2332">
        <v>1.18733362937895E-5</v>
      </c>
    </row>
    <row r="2333" spans="1:1" x14ac:dyDescent="0.25">
      <c r="A2333">
        <v>1.1053175746415902E-5</v>
      </c>
    </row>
    <row r="2334" spans="1:1" x14ac:dyDescent="0.25">
      <c r="A2334">
        <v>1.0144469940403232E-5</v>
      </c>
    </row>
    <row r="2335" spans="1:1" x14ac:dyDescent="0.25">
      <c r="A2335">
        <v>9.7342194016088484E-6</v>
      </c>
    </row>
    <row r="2336" spans="1:1" x14ac:dyDescent="0.25">
      <c r="A2336">
        <v>8.4317412627663709E-6</v>
      </c>
    </row>
    <row r="2337" spans="1:1" x14ac:dyDescent="0.25">
      <c r="A2337">
        <v>7.3172038634158383E-6</v>
      </c>
    </row>
    <row r="2338" spans="1:1" x14ac:dyDescent="0.25">
      <c r="A2338">
        <v>6.3357893304800581E-6</v>
      </c>
    </row>
    <row r="2339" spans="1:1" x14ac:dyDescent="0.25">
      <c r="A2339">
        <v>5.8041981303011736E-6</v>
      </c>
    </row>
    <row r="2340" spans="1:1" x14ac:dyDescent="0.25">
      <c r="A2340">
        <v>4.9834904011441659E-6</v>
      </c>
    </row>
    <row r="2341" spans="1:1" x14ac:dyDescent="0.25">
      <c r="A2341">
        <v>4.2057030395186492E-6</v>
      </c>
    </row>
    <row r="2342" spans="1:1" x14ac:dyDescent="0.25">
      <c r="A2342">
        <v>3.001050291739094E-6</v>
      </c>
    </row>
    <row r="2343" spans="1:1" x14ac:dyDescent="0.25">
      <c r="A2343">
        <v>2.4800805103238872E-6</v>
      </c>
    </row>
    <row r="2344" spans="1:1" x14ac:dyDescent="0.25">
      <c r="A2344">
        <v>1.8671859400440473E-6</v>
      </c>
    </row>
    <row r="2345" spans="1:1" x14ac:dyDescent="0.25">
      <c r="A2345">
        <v>1.6518866486888261E-6</v>
      </c>
    </row>
    <row r="2346" spans="1:1" x14ac:dyDescent="0.25">
      <c r="A2346">
        <v>1.503406779503142E-6</v>
      </c>
    </row>
    <row r="2347" spans="1:1" x14ac:dyDescent="0.25">
      <c r="A2347">
        <v>1.1873064151422684E-6</v>
      </c>
    </row>
    <row r="2348" spans="1:1" x14ac:dyDescent="0.25">
      <c r="A2348">
        <v>7.1073665024245915E-7</v>
      </c>
    </row>
    <row r="2349" spans="1:1" x14ac:dyDescent="0.25">
      <c r="A2349">
        <v>5.793168290868111E-7</v>
      </c>
    </row>
    <row r="2350" spans="1:1" x14ac:dyDescent="0.25">
      <c r="A2350">
        <v>5.6302600629926939E-7</v>
      </c>
    </row>
    <row r="2351" spans="1:1" x14ac:dyDescent="0.25">
      <c r="A2351">
        <v>8.1839338011463436E-7</v>
      </c>
    </row>
    <row r="2352" spans="1:1" x14ac:dyDescent="0.25">
      <c r="A2352">
        <v>8.2986233788217439E-7</v>
      </c>
    </row>
    <row r="2353" spans="1:1" x14ac:dyDescent="0.25">
      <c r="A2353">
        <v>1.1595392215844732E-6</v>
      </c>
    </row>
    <row r="2354" spans="1:1" x14ac:dyDescent="0.25">
      <c r="A2354">
        <v>1.5803973110163844E-6</v>
      </c>
    </row>
    <row r="2355" spans="1:1" x14ac:dyDescent="0.25">
      <c r="A2355">
        <v>1.8504828678984613E-6</v>
      </c>
    </row>
    <row r="2356" spans="1:1" x14ac:dyDescent="0.25">
      <c r="A2356">
        <v>2.2204208979245299E-6</v>
      </c>
    </row>
    <row r="2357" spans="1:1" x14ac:dyDescent="0.25">
      <c r="A2357">
        <v>3.0385535860439741E-6</v>
      </c>
    </row>
    <row r="2358" spans="1:1" x14ac:dyDescent="0.25">
      <c r="A2358">
        <v>5.8622234068714588E-4</v>
      </c>
    </row>
    <row r="2359" spans="1:1" x14ac:dyDescent="0.25">
      <c r="A2359">
        <v>1.1535364851038791E-3</v>
      </c>
    </row>
    <row r="2360" spans="1:1" x14ac:dyDescent="0.25">
      <c r="A2360">
        <v>3.1271808029788024E-5</v>
      </c>
    </row>
    <row r="2361" spans="1:1" x14ac:dyDescent="0.25">
      <c r="A2361">
        <v>9.3130701762019925E-5</v>
      </c>
    </row>
    <row r="2362" spans="1:1" x14ac:dyDescent="0.25">
      <c r="A2362">
        <v>5.8184001419839953E-6</v>
      </c>
    </row>
    <row r="2363" spans="1:1" x14ac:dyDescent="0.25">
      <c r="A2363">
        <v>1.0112580574135929E-5</v>
      </c>
    </row>
    <row r="2364" spans="1:1" x14ac:dyDescent="0.25">
      <c r="A2364">
        <v>1.1319223194954579E-4</v>
      </c>
    </row>
    <row r="2365" spans="1:1" x14ac:dyDescent="0.25">
      <c r="A2365">
        <v>1.7797717210162566E-7</v>
      </c>
    </row>
    <row r="2366" spans="1:1" x14ac:dyDescent="0.25">
      <c r="A2366">
        <v>1.2364913860884186E-6</v>
      </c>
    </row>
    <row r="2367" spans="1:1" x14ac:dyDescent="0.25">
      <c r="A2367">
        <v>1.4047419527470626E-5</v>
      </c>
    </row>
    <row r="2368" spans="1:1" x14ac:dyDescent="0.25">
      <c r="A2368">
        <v>4.644599706571241E-5</v>
      </c>
    </row>
    <row r="2369" spans="1:1" x14ac:dyDescent="0.25">
      <c r="A2369">
        <v>7.0163216529593143E-8</v>
      </c>
    </row>
    <row r="2370" spans="1:1" x14ac:dyDescent="0.25">
      <c r="A2370">
        <v>2.3071569356170005E-5</v>
      </c>
    </row>
    <row r="2371" spans="1:1" x14ac:dyDescent="0.25">
      <c r="A2371">
        <v>4.1870429424362203E-6</v>
      </c>
    </row>
    <row r="2372" spans="1:1" x14ac:dyDescent="0.25">
      <c r="A2372">
        <v>1.6785093586134568E-6</v>
      </c>
    </row>
    <row r="2373" spans="1:1" x14ac:dyDescent="0.25">
      <c r="A2373">
        <v>4.8615378317071375E-6</v>
      </c>
    </row>
    <row r="2374" spans="1:1" x14ac:dyDescent="0.25">
      <c r="A2374">
        <v>1.360147100900719E-6</v>
      </c>
    </row>
    <row r="2375" spans="1:1" x14ac:dyDescent="0.25">
      <c r="A2375">
        <v>6.9532147866455592E-7</v>
      </c>
    </row>
    <row r="2376" spans="1:1" x14ac:dyDescent="0.25">
      <c r="A2376">
        <v>1.2406352869166166E-6</v>
      </c>
    </row>
    <row r="2377" spans="1:1" x14ac:dyDescent="0.25">
      <c r="A2377">
        <v>1.6844345468214279E-6</v>
      </c>
    </row>
    <row r="2378" spans="1:1" x14ac:dyDescent="0.25">
      <c r="A2378">
        <v>1.645727803459228E-7</v>
      </c>
    </row>
    <row r="2379" spans="1:1" x14ac:dyDescent="0.25">
      <c r="A2379">
        <v>2.0683883994660434E-6</v>
      </c>
    </row>
    <row r="2380" spans="1:1" x14ac:dyDescent="0.25">
      <c r="A2380">
        <v>1.741956390821511E-6</v>
      </c>
    </row>
    <row r="2381" spans="1:1" x14ac:dyDescent="0.25">
      <c r="A2381">
        <v>2.1228690094963763E-7</v>
      </c>
    </row>
    <row r="2382" spans="1:1" x14ac:dyDescent="0.25">
      <c r="A2382">
        <v>1.2124145787974837E-5</v>
      </c>
    </row>
    <row r="2383" spans="1:1" x14ac:dyDescent="0.25">
      <c r="A2383">
        <v>5.130312268698809E-4</v>
      </c>
    </row>
    <row r="2384" spans="1:1" x14ac:dyDescent="0.25">
      <c r="A2384">
        <v>2.5629440299929882E-4</v>
      </c>
    </row>
    <row r="2385" spans="1:1" x14ac:dyDescent="0.25">
      <c r="A2385">
        <v>2.1866271005145438E-3</v>
      </c>
    </row>
    <row r="2386" spans="1:1" x14ac:dyDescent="0.25">
      <c r="A2386">
        <v>2.6363900274920579E-5</v>
      </c>
    </row>
    <row r="2387" spans="1:1" x14ac:dyDescent="0.25">
      <c r="A2387">
        <v>1.5324813996628995E-4</v>
      </c>
    </row>
    <row r="2388" spans="1:1" x14ac:dyDescent="0.25">
      <c r="A2388">
        <v>1.3302812473491019E-3</v>
      </c>
    </row>
    <row r="2389" spans="1:1" x14ac:dyDescent="0.25">
      <c r="A2389">
        <v>8.5055423211855038E-5</v>
      </c>
    </row>
    <row r="2390" spans="1:1" x14ac:dyDescent="0.25">
      <c r="A2390">
        <v>2.613600766789905E-4</v>
      </c>
    </row>
    <row r="2391" spans="1:1" x14ac:dyDescent="0.25">
      <c r="A2391">
        <v>5.252371602156944E-5</v>
      </c>
    </row>
    <row r="2392" spans="1:1" x14ac:dyDescent="0.25">
      <c r="A2392">
        <v>6.8507844357229293E-4</v>
      </c>
    </row>
    <row r="2393" spans="1:1" x14ac:dyDescent="0.25">
      <c r="A2393">
        <v>3.4933759047768592E-4</v>
      </c>
    </row>
    <row r="2394" spans="1:1" x14ac:dyDescent="0.25">
      <c r="A2394">
        <v>1.7638931998263901E-4</v>
      </c>
    </row>
    <row r="2395" spans="1:1" x14ac:dyDescent="0.25">
      <c r="A2395">
        <v>1.7545395360915924E-5</v>
      </c>
    </row>
    <row r="2396" spans="1:1" x14ac:dyDescent="0.25">
      <c r="A2396">
        <v>1.3133206383627252E-5</v>
      </c>
    </row>
    <row r="2397" spans="1:1" x14ac:dyDescent="0.25">
      <c r="A2397">
        <v>1.0294094958264993E-4</v>
      </c>
    </row>
    <row r="2398" spans="1:1" x14ac:dyDescent="0.25">
      <c r="A2398">
        <v>8.1219509488760005E-9</v>
      </c>
    </row>
    <row r="2399" spans="1:1" x14ac:dyDescent="0.25">
      <c r="A2399">
        <v>9.0039794869384939E-6</v>
      </c>
    </row>
    <row r="2400" spans="1:1" x14ac:dyDescent="0.25">
      <c r="A2400">
        <v>3.8730114934875782E-5</v>
      </c>
    </row>
    <row r="2401" spans="1:1" x14ac:dyDescent="0.25">
      <c r="A2401">
        <v>2.3504819344120326E-4</v>
      </c>
    </row>
    <row r="2402" spans="1:1" x14ac:dyDescent="0.25">
      <c r="A2402">
        <v>9.2286687660294783E-6</v>
      </c>
    </row>
    <row r="2403" spans="1:1" x14ac:dyDescent="0.25">
      <c r="A2403">
        <v>2.4299750056968155E-4</v>
      </c>
    </row>
    <row r="2404" spans="1:1" x14ac:dyDescent="0.25">
      <c r="A2404">
        <v>2.7536160453826809E-4</v>
      </c>
    </row>
    <row r="2405" spans="1:1" x14ac:dyDescent="0.25">
      <c r="A2405">
        <v>1.6456425481167265E-4</v>
      </c>
    </row>
    <row r="2406" spans="1:1" x14ac:dyDescent="0.25">
      <c r="A2406">
        <v>2.3294715411931411E-5</v>
      </c>
    </row>
    <row r="2407" spans="1:1" x14ac:dyDescent="0.25">
      <c r="A2407">
        <v>7.4631210219303679E-6</v>
      </c>
    </row>
    <row r="2408" spans="1:1" x14ac:dyDescent="0.25">
      <c r="A2408">
        <v>1.7006907064831414E-4</v>
      </c>
    </row>
    <row r="2409" spans="1:1" x14ac:dyDescent="0.25">
      <c r="A2409">
        <v>7.1467676359955648E-6</v>
      </c>
    </row>
    <row r="2410" spans="1:1" x14ac:dyDescent="0.25">
      <c r="A2410">
        <v>1.1565552268158483E-5</v>
      </c>
    </row>
    <row r="2411" spans="1:1" x14ac:dyDescent="0.25">
      <c r="A2411">
        <v>3.6057528351184009E-5</v>
      </c>
    </row>
    <row r="2412" spans="1:1" x14ac:dyDescent="0.25">
      <c r="A2412">
        <v>5.7076833668495554E-7</v>
      </c>
    </row>
    <row r="2413" spans="1:1" x14ac:dyDescent="0.25">
      <c r="A2413">
        <v>3.3341564691753588E-6</v>
      </c>
    </row>
    <row r="2414" spans="1:1" x14ac:dyDescent="0.25">
      <c r="A2414">
        <v>2.9581452328112838E-6</v>
      </c>
    </row>
    <row r="2415" spans="1:1" x14ac:dyDescent="0.25">
      <c r="A2415">
        <v>1.1492050212363523E-6</v>
      </c>
    </row>
    <row r="2416" spans="1:1" x14ac:dyDescent="0.25">
      <c r="A2416">
        <v>5.7875801669611822E-5</v>
      </c>
    </row>
    <row r="2417" spans="1:1" x14ac:dyDescent="0.25">
      <c r="A2417">
        <v>2.8390985744067076E-7</v>
      </c>
    </row>
    <row r="2418" spans="1:1" x14ac:dyDescent="0.25">
      <c r="A2418">
        <v>1.963176746494903E-5</v>
      </c>
    </row>
    <row r="2419" spans="1:1" x14ac:dyDescent="0.25">
      <c r="A2419">
        <v>2.3139887754211658E-5</v>
      </c>
    </row>
    <row r="2420" spans="1:1" x14ac:dyDescent="0.25">
      <c r="A2420">
        <v>3.9381110715687643E-5</v>
      </c>
    </row>
    <row r="2421" spans="1:1" x14ac:dyDescent="0.25">
      <c r="A2421">
        <v>1.052793159319821E-6</v>
      </c>
    </row>
    <row r="2422" spans="1:1" x14ac:dyDescent="0.25">
      <c r="A2422">
        <v>3.367550638846996E-5</v>
      </c>
    </row>
    <row r="2423" spans="1:1" x14ac:dyDescent="0.25">
      <c r="A2423">
        <v>2.1008321808247913E-5</v>
      </c>
    </row>
    <row r="2424" spans="1:1" x14ac:dyDescent="0.25">
      <c r="A2424">
        <v>4.4186945258796502E-5</v>
      </c>
    </row>
    <row r="2425" spans="1:1" x14ac:dyDescent="0.25">
      <c r="A2425">
        <v>4.4818645808925492E-5</v>
      </c>
    </row>
    <row r="2426" spans="1:1" x14ac:dyDescent="0.25">
      <c r="A2426">
        <v>8.6077227338812512E-5</v>
      </c>
    </row>
    <row r="2427" spans="1:1" x14ac:dyDescent="0.25">
      <c r="A2427">
        <v>8.4565199904807742E-5</v>
      </c>
    </row>
    <row r="2428" spans="1:1" x14ac:dyDescent="0.25">
      <c r="A2428">
        <v>3.6284854189157347E-10</v>
      </c>
    </row>
    <row r="2429" spans="1:1" x14ac:dyDescent="0.25">
      <c r="A2429">
        <v>7.5957912576799939E-5</v>
      </c>
    </row>
    <row r="2430" spans="1:1" x14ac:dyDescent="0.25">
      <c r="A2430">
        <v>1.927428800083237E-4</v>
      </c>
    </row>
    <row r="2431" spans="1:1" x14ac:dyDescent="0.25">
      <c r="A2431">
        <v>3.9714152005624599E-5</v>
      </c>
    </row>
    <row r="2432" spans="1:1" x14ac:dyDescent="0.25">
      <c r="A2432">
        <v>3.5153568944961368E-5</v>
      </c>
    </row>
    <row r="2433" spans="1:1" x14ac:dyDescent="0.25">
      <c r="A2433">
        <v>7.2320282479459935E-6</v>
      </c>
    </row>
    <row r="2434" spans="1:1" x14ac:dyDescent="0.25">
      <c r="A2434">
        <v>9.2650198351967964E-5</v>
      </c>
    </row>
    <row r="2435" spans="1:1" x14ac:dyDescent="0.25">
      <c r="A2435">
        <v>8.2903802336437722E-6</v>
      </c>
    </row>
    <row r="2436" spans="1:1" x14ac:dyDescent="0.25">
      <c r="A2436">
        <v>8.0970697693403707E-6</v>
      </c>
    </row>
    <row r="2437" spans="1:1" x14ac:dyDescent="0.25">
      <c r="A2437">
        <v>2.1776933722186595E-4</v>
      </c>
    </row>
    <row r="2438" spans="1:1" x14ac:dyDescent="0.25">
      <c r="A2438">
        <v>5.8802316765919204E-6</v>
      </c>
    </row>
    <row r="2439" spans="1:1" x14ac:dyDescent="0.25">
      <c r="A2439">
        <v>8.6213846391581472E-7</v>
      </c>
    </row>
    <row r="2440" spans="1:1" x14ac:dyDescent="0.25">
      <c r="A2440">
        <v>2.7613950609567067E-7</v>
      </c>
    </row>
    <row r="2441" spans="1:1" x14ac:dyDescent="0.25">
      <c r="A2441">
        <v>4.5493661674517614E-6</v>
      </c>
    </row>
    <row r="2442" spans="1:1" x14ac:dyDescent="0.25">
      <c r="A2442">
        <v>6.9696045559909515E-7</v>
      </c>
    </row>
    <row r="2443" spans="1:1" x14ac:dyDescent="0.25">
      <c r="A2443">
        <v>8.8377629454073766E-9</v>
      </c>
    </row>
    <row r="2444" spans="1:1" x14ac:dyDescent="0.25">
      <c r="A2444">
        <v>5.9302372873031978E-8</v>
      </c>
    </row>
    <row r="2445" spans="1:1" x14ac:dyDescent="0.25">
      <c r="A2445">
        <v>1.531052445392805E-6</v>
      </c>
    </row>
    <row r="2446" spans="1:1" x14ac:dyDescent="0.25">
      <c r="A2446">
        <v>4.2032056102476501E-6</v>
      </c>
    </row>
    <row r="2447" spans="1:1" x14ac:dyDescent="0.25">
      <c r="A2447">
        <v>4.734579366177452E-6</v>
      </c>
    </row>
    <row r="2448" spans="1:1" x14ac:dyDescent="0.25">
      <c r="A2448">
        <v>4.3426039707760943E-6</v>
      </c>
    </row>
    <row r="2449" spans="1:1" x14ac:dyDescent="0.25">
      <c r="A2449">
        <v>8.8058834448392768E-4</v>
      </c>
    </row>
    <row r="2450" spans="1:1" x14ac:dyDescent="0.25">
      <c r="A2450">
        <v>7.6106521007973031E-5</v>
      </c>
    </row>
    <row r="2451" spans="1:1" x14ac:dyDescent="0.25">
      <c r="A2451">
        <v>1.7287301668807419E-5</v>
      </c>
    </row>
    <row r="2452" spans="1:1" x14ac:dyDescent="0.25">
      <c r="A2452">
        <v>2.3181760346540695E-4</v>
      </c>
    </row>
    <row r="2453" spans="1:1" x14ac:dyDescent="0.25">
      <c r="A2453">
        <v>4.8261217091262465E-5</v>
      </c>
    </row>
    <row r="2454" spans="1:1" x14ac:dyDescent="0.25">
      <c r="A2454">
        <v>2.5727150835801175E-5</v>
      </c>
    </row>
    <row r="2455" spans="1:1" x14ac:dyDescent="0.25">
      <c r="A2455">
        <v>1.1858263853671505E-4</v>
      </c>
    </row>
    <row r="2456" spans="1:1" x14ac:dyDescent="0.25">
      <c r="A2456">
        <v>1.5279421185651835E-4</v>
      </c>
    </row>
    <row r="2457" spans="1:1" x14ac:dyDescent="0.25">
      <c r="A2457">
        <v>1.5944250581077243E-4</v>
      </c>
    </row>
    <row r="2458" spans="1:1" x14ac:dyDescent="0.25">
      <c r="A2458">
        <v>1.0602254992067559E-4</v>
      </c>
    </row>
    <row r="2459" spans="1:1" x14ac:dyDescent="0.25">
      <c r="A2459">
        <v>9.5477962672853008E-5</v>
      </c>
    </row>
    <row r="2460" spans="1:1" x14ac:dyDescent="0.25">
      <c r="A2460">
        <v>5.4595728761338503E-6</v>
      </c>
    </row>
    <row r="2461" spans="1:1" x14ac:dyDescent="0.25">
      <c r="A2461">
        <v>6.1159202447131292E-6</v>
      </c>
    </row>
    <row r="2462" spans="1:1" x14ac:dyDescent="0.25">
      <c r="A2462">
        <v>1.329691261294755E-5</v>
      </c>
    </row>
    <row r="2463" spans="1:1" x14ac:dyDescent="0.25">
      <c r="A2463">
        <v>9.4236891569562681E-5</v>
      </c>
    </row>
    <row r="2464" spans="1:1" x14ac:dyDescent="0.25">
      <c r="A2464">
        <v>1.7255797782520255E-5</v>
      </c>
    </row>
    <row r="2465" spans="1:1" x14ac:dyDescent="0.25">
      <c r="A2465">
        <v>5.9023352388746046E-5</v>
      </c>
    </row>
    <row r="2466" spans="1:1" x14ac:dyDescent="0.25">
      <c r="A2466">
        <v>1.3684747006280785E-4</v>
      </c>
    </row>
    <row r="2467" spans="1:1" x14ac:dyDescent="0.25">
      <c r="A2467">
        <v>1.8957583117468936E-4</v>
      </c>
    </row>
    <row r="2468" spans="1:1" x14ac:dyDescent="0.25">
      <c r="A2468">
        <v>1.333445595371791E-4</v>
      </c>
    </row>
    <row r="2469" spans="1:1" x14ac:dyDescent="0.25">
      <c r="A2469">
        <v>1.1433094936859585E-4</v>
      </c>
    </row>
    <row r="2470" spans="1:1" x14ac:dyDescent="0.25">
      <c r="A2470">
        <v>7.9074456350940051E-5</v>
      </c>
    </row>
    <row r="2471" spans="1:1" x14ac:dyDescent="0.25">
      <c r="A2471">
        <v>5.2080639072401108E-5</v>
      </c>
    </row>
    <row r="2472" spans="1:1" x14ac:dyDescent="0.25">
      <c r="A2472">
        <v>1.1560757087339485E-5</v>
      </c>
    </row>
    <row r="2473" spans="1:1" x14ac:dyDescent="0.25">
      <c r="A2473">
        <v>3.7338707814593465E-6</v>
      </c>
    </row>
    <row r="2474" spans="1:1" x14ac:dyDescent="0.25">
      <c r="A2474">
        <v>4.7168457331385179E-6</v>
      </c>
    </row>
    <row r="2475" spans="1:1" x14ac:dyDescent="0.25">
      <c r="A2475">
        <v>1.0939507309258078E-8</v>
      </c>
    </row>
    <row r="2476" spans="1:1" x14ac:dyDescent="0.25">
      <c r="A2476">
        <v>6.8919429192608774E-7</v>
      </c>
    </row>
    <row r="2477" spans="1:1" x14ac:dyDescent="0.25">
      <c r="A2477">
        <v>8.2094274105726585E-6</v>
      </c>
    </row>
    <row r="2478" spans="1:1" x14ac:dyDescent="0.25">
      <c r="A2478">
        <v>1.3437898552912357E-5</v>
      </c>
    </row>
    <row r="2479" spans="1:1" x14ac:dyDescent="0.25">
      <c r="A2479">
        <v>4.0907930855593988E-5</v>
      </c>
    </row>
    <row r="2480" spans="1:1" x14ac:dyDescent="0.25">
      <c r="A2480">
        <v>1.5233949145079524E-5</v>
      </c>
    </row>
    <row r="2481" spans="1:1" x14ac:dyDescent="0.25">
      <c r="A2481">
        <v>1.2925225624824736E-5</v>
      </c>
    </row>
    <row r="2482" spans="1:1" x14ac:dyDescent="0.25">
      <c r="A2482">
        <v>4.3942892074325193E-8</v>
      </c>
    </row>
    <row r="2483" spans="1:1" x14ac:dyDescent="0.25">
      <c r="A2483">
        <v>8.8671604307234138E-6</v>
      </c>
    </row>
    <row r="2484" spans="1:1" x14ac:dyDescent="0.25">
      <c r="A2484">
        <v>8.9621540449621465E-6</v>
      </c>
    </row>
    <row r="2485" spans="1:1" x14ac:dyDescent="0.25">
      <c r="A2485">
        <v>1.6796210276895952E-5</v>
      </c>
    </row>
    <row r="2486" spans="1:1" x14ac:dyDescent="0.25">
      <c r="A2486">
        <v>6.3444485905890448E-7</v>
      </c>
    </row>
    <row r="2487" spans="1:1" x14ac:dyDescent="0.25">
      <c r="A2487">
        <v>9.9180459686477816E-6</v>
      </c>
    </row>
    <row r="2488" spans="1:1" x14ac:dyDescent="0.25">
      <c r="A2488">
        <v>2.2135606537237923E-5</v>
      </c>
    </row>
    <row r="2489" spans="1:1" x14ac:dyDescent="0.25">
      <c r="A2489">
        <v>4.6547122503587288E-10</v>
      </c>
    </row>
    <row r="2490" spans="1:1" x14ac:dyDescent="0.25">
      <c r="A2490">
        <v>1.3503540823358806E-6</v>
      </c>
    </row>
    <row r="2491" spans="1:1" x14ac:dyDescent="0.25">
      <c r="A2491">
        <v>8.7793361154537765E-6</v>
      </c>
    </row>
    <row r="2492" spans="1:1" x14ac:dyDescent="0.25">
      <c r="A2492">
        <v>1.22174717910548E-5</v>
      </c>
    </row>
    <row r="2493" spans="1:1" x14ac:dyDescent="0.25">
      <c r="A2493">
        <v>2.0521197242014124E-6</v>
      </c>
    </row>
    <row r="2494" spans="1:1" x14ac:dyDescent="0.25">
      <c r="A2494">
        <v>2.2754631167245919E-6</v>
      </c>
    </row>
    <row r="2495" spans="1:1" x14ac:dyDescent="0.25">
      <c r="A2495">
        <v>2.9860106606236598E-6</v>
      </c>
    </row>
    <row r="2496" spans="1:1" x14ac:dyDescent="0.25">
      <c r="A2496">
        <v>4.9123786212016176E-6</v>
      </c>
    </row>
    <row r="2497" spans="1:1" x14ac:dyDescent="0.25">
      <c r="A2497">
        <v>4.4834056217366968E-6</v>
      </c>
    </row>
    <row r="2498" spans="1:1" x14ac:dyDescent="0.25">
      <c r="A2498">
        <v>2.6944509909662842E-5</v>
      </c>
    </row>
    <row r="2499" spans="1:1" x14ac:dyDescent="0.25">
      <c r="A2499">
        <v>1.2361491743512999E-5</v>
      </c>
    </row>
    <row r="2500" spans="1:1" x14ac:dyDescent="0.25">
      <c r="A2500">
        <v>3.2699398624443234E-5</v>
      </c>
    </row>
    <row r="2501" spans="1:1" x14ac:dyDescent="0.25">
      <c r="A2501">
        <v>3.4986865082688189E-5</v>
      </c>
    </row>
    <row r="2502" spans="1:1" x14ac:dyDescent="0.25">
      <c r="A2502">
        <v>1.2962789370298605E-5</v>
      </c>
    </row>
    <row r="2503" spans="1:1" x14ac:dyDescent="0.25">
      <c r="A2503">
        <v>1.8342443639464285E-5</v>
      </c>
    </row>
    <row r="2504" spans="1:1" x14ac:dyDescent="0.25">
      <c r="A2504">
        <v>2.5004524661293103E-5</v>
      </c>
    </row>
    <row r="2505" spans="1:1" x14ac:dyDescent="0.25">
      <c r="A2505">
        <v>1.3417882634941845E-5</v>
      </c>
    </row>
    <row r="2506" spans="1:1" x14ac:dyDescent="0.25">
      <c r="A2506">
        <v>7.1851530605989817E-6</v>
      </c>
    </row>
    <row r="2507" spans="1:1" x14ac:dyDescent="0.25">
      <c r="A2507">
        <v>6.4086524155492382E-6</v>
      </c>
    </row>
    <row r="2508" spans="1:1" x14ac:dyDescent="0.25">
      <c r="A2508">
        <v>1.4856975858866866E-6</v>
      </c>
    </row>
    <row r="2509" spans="1:1" x14ac:dyDescent="0.25">
      <c r="A2509">
        <v>4.9984200073948344E-7</v>
      </c>
    </row>
    <row r="2510" spans="1:1" x14ac:dyDescent="0.25">
      <c r="A2510">
        <v>8.3168766563812832E-7</v>
      </c>
    </row>
    <row r="2511" spans="1:1" x14ac:dyDescent="0.25">
      <c r="A2511">
        <v>3.780358313454425E-8</v>
      </c>
    </row>
    <row r="2512" spans="1:1" x14ac:dyDescent="0.25">
      <c r="A2512">
        <v>2.8881769779604735E-6</v>
      </c>
    </row>
    <row r="2513" spans="1:1" x14ac:dyDescent="0.25">
      <c r="A2513">
        <v>6.0541557229507897E-7</v>
      </c>
    </row>
    <row r="2514" spans="1:1" x14ac:dyDescent="0.25">
      <c r="A2514">
        <v>4.3461867714527841E-8</v>
      </c>
    </row>
    <row r="2515" spans="1:1" x14ac:dyDescent="0.25">
      <c r="A2515">
        <v>5.7732571986290272E-7</v>
      </c>
    </row>
    <row r="2516" spans="1:1" x14ac:dyDescent="0.25">
      <c r="A2516">
        <v>2.6928915681038615E-6</v>
      </c>
    </row>
    <row r="2517" spans="1:1" x14ac:dyDescent="0.25">
      <c r="A2517">
        <v>1.6472551683450885E-6</v>
      </c>
    </row>
    <row r="2518" spans="1:1" x14ac:dyDescent="0.25">
      <c r="A2518">
        <v>4.3035869457290728E-6</v>
      </c>
    </row>
    <row r="2519" spans="1:1" x14ac:dyDescent="0.25">
      <c r="A2519">
        <v>9.7072919699483493E-6</v>
      </c>
    </row>
    <row r="2520" spans="1:1" x14ac:dyDescent="0.25">
      <c r="A2520">
        <v>7.5569982985371063E-6</v>
      </c>
    </row>
    <row r="2521" spans="1:1" x14ac:dyDescent="0.25">
      <c r="A2521">
        <v>8.8747004221022155E-4</v>
      </c>
    </row>
    <row r="2522" spans="1:1" x14ac:dyDescent="0.25">
      <c r="A2522">
        <v>7.5687309495208485E-4</v>
      </c>
    </row>
    <row r="2523" spans="1:1" x14ac:dyDescent="0.25">
      <c r="A2523">
        <v>5.7554784865560655E-4</v>
      </c>
    </row>
    <row r="2524" spans="1:1" x14ac:dyDescent="0.25">
      <c r="A2524">
        <v>3.4621889363249374E-7</v>
      </c>
    </row>
    <row r="2525" spans="1:1" x14ac:dyDescent="0.25">
      <c r="A2525">
        <v>1.3829024030823355E-4</v>
      </c>
    </row>
    <row r="2526" spans="1:1" x14ac:dyDescent="0.25">
      <c r="A2526">
        <v>2.2908697162834574E-4</v>
      </c>
    </row>
    <row r="2527" spans="1:1" x14ac:dyDescent="0.25">
      <c r="A2527">
        <v>3.6451415812748695E-5</v>
      </c>
    </row>
    <row r="2528" spans="1:1" x14ac:dyDescent="0.25">
      <c r="A2528">
        <v>2.5859221098158288E-4</v>
      </c>
    </row>
    <row r="2529" spans="1:1" x14ac:dyDescent="0.25">
      <c r="A2529">
        <v>1.0456358463261314E-4</v>
      </c>
    </row>
    <row r="2530" spans="1:1" x14ac:dyDescent="0.25">
      <c r="A2530">
        <v>3.0332020825859493E-4</v>
      </c>
    </row>
    <row r="2531" spans="1:1" x14ac:dyDescent="0.25">
      <c r="A2531">
        <v>1.6533803913820885E-4</v>
      </c>
    </row>
    <row r="2532" spans="1:1" x14ac:dyDescent="0.25">
      <c r="A2532">
        <v>1.0252258779457024E-4</v>
      </c>
    </row>
    <row r="2533" spans="1:1" x14ac:dyDescent="0.25">
      <c r="A2533">
        <v>2.4741624431233016E-4</v>
      </c>
    </row>
    <row r="2534" spans="1:1" x14ac:dyDescent="0.25">
      <c r="A2534">
        <v>1.9937764842024579E-4</v>
      </c>
    </row>
    <row r="2535" spans="1:1" x14ac:dyDescent="0.25">
      <c r="A2535">
        <v>3.2612526741693732E-5</v>
      </c>
    </row>
    <row r="2536" spans="1:1" x14ac:dyDescent="0.25">
      <c r="A2536">
        <v>7.8762212955020265E-5</v>
      </c>
    </row>
    <row r="2537" spans="1:1" x14ac:dyDescent="0.25">
      <c r="A2537">
        <v>1.3917185911643674E-4</v>
      </c>
    </row>
    <row r="2538" spans="1:1" x14ac:dyDescent="0.25">
      <c r="A2538">
        <v>2.066308102395473E-4</v>
      </c>
    </row>
    <row r="2539" spans="1:1" x14ac:dyDescent="0.25">
      <c r="A2539">
        <v>1.187572402388281E-4</v>
      </c>
    </row>
    <row r="2540" spans="1:1" x14ac:dyDescent="0.25">
      <c r="A2540">
        <v>2.1791976289190396E-5</v>
      </c>
    </row>
    <row r="2541" spans="1:1" x14ac:dyDescent="0.25">
      <c r="A2541">
        <v>8.9409572438154818E-5</v>
      </c>
    </row>
    <row r="2542" spans="1:1" x14ac:dyDescent="0.25">
      <c r="A2542">
        <v>1.9063324128080846E-11</v>
      </c>
    </row>
    <row r="2543" spans="1:1" x14ac:dyDescent="0.25">
      <c r="A2543">
        <v>7.8920775288785415E-8</v>
      </c>
    </row>
    <row r="2544" spans="1:1" x14ac:dyDescent="0.25">
      <c r="A2544">
        <v>2.0489683109778484E-5</v>
      </c>
    </row>
    <row r="2545" spans="1:1" x14ac:dyDescent="0.25">
      <c r="A2545">
        <v>6.425966082442847E-7</v>
      </c>
    </row>
    <row r="2546" spans="1:1" x14ac:dyDescent="0.25">
      <c r="A2546">
        <v>1.5743631918654054E-6</v>
      </c>
    </row>
    <row r="2547" spans="1:1" x14ac:dyDescent="0.25">
      <c r="A2547">
        <v>7.9363085787470917E-6</v>
      </c>
    </row>
    <row r="2548" spans="1:1" x14ac:dyDescent="0.25">
      <c r="A2548">
        <v>1.2137369808109264E-4</v>
      </c>
    </row>
    <row r="2549" spans="1:1" x14ac:dyDescent="0.25">
      <c r="A2549">
        <v>1.6182765027529847E-4</v>
      </c>
    </row>
    <row r="2550" spans="1:1" x14ac:dyDescent="0.25">
      <c r="A2550">
        <v>5.0643021485563995E-5</v>
      </c>
    </row>
    <row r="2551" spans="1:1" x14ac:dyDescent="0.25">
      <c r="A2551">
        <v>3.7186009910554215E-5</v>
      </c>
    </row>
    <row r="2552" spans="1:1" x14ac:dyDescent="0.25">
      <c r="A2552">
        <v>1.3979636785627537E-5</v>
      </c>
    </row>
    <row r="2553" spans="1:1" x14ac:dyDescent="0.25">
      <c r="A2553">
        <v>7.6570427229402992E-6</v>
      </c>
    </row>
    <row r="2554" spans="1:1" x14ac:dyDescent="0.25">
      <c r="A2554">
        <v>7.5628627044062942E-5</v>
      </c>
    </row>
    <row r="2555" spans="1:1" x14ac:dyDescent="0.25">
      <c r="A2555">
        <v>2.0035274622090562E-4</v>
      </c>
    </row>
    <row r="2556" spans="1:1" x14ac:dyDescent="0.25">
      <c r="A2556">
        <v>2.191439214035369E-4</v>
      </c>
    </row>
    <row r="2557" spans="1:1" x14ac:dyDescent="0.25">
      <c r="A2557">
        <v>1.3866431207713596E-4</v>
      </c>
    </row>
    <row r="2558" spans="1:1" x14ac:dyDescent="0.25">
      <c r="A2558">
        <v>6.7944414518883523E-6</v>
      </c>
    </row>
    <row r="2559" spans="1:1" x14ac:dyDescent="0.25">
      <c r="A2559">
        <v>1.3669267363249906E-4</v>
      </c>
    </row>
    <row r="2560" spans="1:1" x14ac:dyDescent="0.25">
      <c r="A2560">
        <v>1.6715348619692375E-4</v>
      </c>
    </row>
    <row r="2561" spans="1:1" x14ac:dyDescent="0.25">
      <c r="A2561">
        <v>1.8796556112399165E-4</v>
      </c>
    </row>
    <row r="2562" spans="1:1" x14ac:dyDescent="0.25">
      <c r="A2562">
        <v>1.11653943140595E-4</v>
      </c>
    </row>
    <row r="2563" spans="1:1" x14ac:dyDescent="0.25">
      <c r="A2563">
        <v>1.310040033196839E-4</v>
      </c>
    </row>
    <row r="2564" spans="1:1" x14ac:dyDescent="0.25">
      <c r="A2564">
        <v>1.5965171784757757E-4</v>
      </c>
    </row>
    <row r="2565" spans="1:1" x14ac:dyDescent="0.25">
      <c r="A2565">
        <v>1.4186618750986312E-4</v>
      </c>
    </row>
    <row r="2566" spans="1:1" x14ac:dyDescent="0.25">
      <c r="A2566">
        <v>1.7469632680606624E-4</v>
      </c>
    </row>
    <row r="2567" spans="1:1" x14ac:dyDescent="0.25">
      <c r="A2567">
        <v>8.7484911647730116E-5</v>
      </c>
    </row>
    <row r="2568" spans="1:1" x14ac:dyDescent="0.25">
      <c r="A2568">
        <v>7.6980400680101021E-5</v>
      </c>
    </row>
    <row r="2569" spans="1:1" x14ac:dyDescent="0.25">
      <c r="A2569">
        <v>4.785770371275569E-5</v>
      </c>
    </row>
    <row r="2570" spans="1:1" x14ac:dyDescent="0.25">
      <c r="A2570">
        <v>5.0394818052954511E-5</v>
      </c>
    </row>
    <row r="2571" spans="1:1" x14ac:dyDescent="0.25">
      <c r="A2571">
        <v>7.2493148993449697E-5</v>
      </c>
    </row>
    <row r="2572" spans="1:1" x14ac:dyDescent="0.25">
      <c r="A2572">
        <v>6.4802626687539069E-5</v>
      </c>
    </row>
    <row r="2573" spans="1:1" x14ac:dyDescent="0.25">
      <c r="A2573">
        <v>6.7101256897141235E-5</v>
      </c>
    </row>
    <row r="2574" spans="1:1" x14ac:dyDescent="0.25">
      <c r="A2574">
        <v>4.6624979845271584E-5</v>
      </c>
    </row>
    <row r="2575" spans="1:1" x14ac:dyDescent="0.25">
      <c r="A2575">
        <v>2.0751269824827383E-5</v>
      </c>
    </row>
    <row r="2576" spans="1:1" x14ac:dyDescent="0.25">
      <c r="A2576">
        <v>1.7210240500040109E-5</v>
      </c>
    </row>
    <row r="2577" spans="1:1" x14ac:dyDescent="0.25">
      <c r="A2577">
        <v>9.10496601575348E-6</v>
      </c>
    </row>
    <row r="2578" spans="1:1" x14ac:dyDescent="0.25">
      <c r="A2578">
        <v>1.0777572826532E-6</v>
      </c>
    </row>
    <row r="2579" spans="1:1" x14ac:dyDescent="0.25">
      <c r="A2579">
        <v>2.8314180336404625E-7</v>
      </c>
    </row>
    <row r="2580" spans="1:1" x14ac:dyDescent="0.25">
      <c r="A2580">
        <v>1.5189443100861274E-6</v>
      </c>
    </row>
    <row r="2581" spans="1:1" x14ac:dyDescent="0.25">
      <c r="A2581">
        <v>1.4875199019112345E-6</v>
      </c>
    </row>
    <row r="2582" spans="1:1" x14ac:dyDescent="0.25">
      <c r="A2582">
        <v>2.5518601682757325E-6</v>
      </c>
    </row>
    <row r="2583" spans="1:1" x14ac:dyDescent="0.25">
      <c r="A2583">
        <v>3.7221224913694968E-6</v>
      </c>
    </row>
    <row r="2584" spans="1:1" x14ac:dyDescent="0.25">
      <c r="A2584">
        <v>9.7804842080048782E-6</v>
      </c>
    </row>
    <row r="2585" spans="1:1" x14ac:dyDescent="0.25">
      <c r="A2585">
        <v>2.5686208471267705E-5</v>
      </c>
    </row>
    <row r="2586" spans="1:1" x14ac:dyDescent="0.25">
      <c r="A2586">
        <v>4.3173615936697121E-5</v>
      </c>
    </row>
    <row r="2587" spans="1:1" x14ac:dyDescent="0.25">
      <c r="A2587">
        <v>4.5210193918261957E-5</v>
      </c>
    </row>
    <row r="2588" spans="1:1" x14ac:dyDescent="0.25">
      <c r="A2588">
        <v>4.3421470407549308E-5</v>
      </c>
    </row>
    <row r="2589" spans="1:1" x14ac:dyDescent="0.25">
      <c r="A2589">
        <v>4.6910148680454067E-5</v>
      </c>
    </row>
    <row r="2590" spans="1:1" x14ac:dyDescent="0.25">
      <c r="A2590">
        <v>6.4889189122236041E-5</v>
      </c>
    </row>
    <row r="2591" spans="1:1" x14ac:dyDescent="0.25">
      <c r="A2591">
        <v>1.0652971245380047E-3</v>
      </c>
    </row>
    <row r="2592" spans="1:1" x14ac:dyDescent="0.25">
      <c r="A2592">
        <v>2.3142754008579039E-4</v>
      </c>
    </row>
    <row r="2593" spans="1:1" x14ac:dyDescent="0.25">
      <c r="A2593">
        <v>8.7436972232008125E-6</v>
      </c>
    </row>
    <row r="2594" spans="1:1" x14ac:dyDescent="0.25">
      <c r="A2594">
        <v>1.6257730408211185E-5</v>
      </c>
    </row>
    <row r="2595" spans="1:1" x14ac:dyDescent="0.25">
      <c r="A2595">
        <v>7.5218120140827364E-5</v>
      </c>
    </row>
    <row r="2596" spans="1:1" x14ac:dyDescent="0.25">
      <c r="A2596">
        <v>2.1561970541640489E-5</v>
      </c>
    </row>
    <row r="2597" spans="1:1" x14ac:dyDescent="0.25">
      <c r="A2597">
        <v>1.1802083364543191E-5</v>
      </c>
    </row>
    <row r="2598" spans="1:1" x14ac:dyDescent="0.25">
      <c r="A2598">
        <v>1.4941568868641314E-5</v>
      </c>
    </row>
    <row r="2599" spans="1:1" x14ac:dyDescent="0.25">
      <c r="A2599">
        <v>1.469751675815749E-4</v>
      </c>
    </row>
    <row r="2600" spans="1:1" x14ac:dyDescent="0.25">
      <c r="A2600">
        <v>4.3643500148674662E-5</v>
      </c>
    </row>
    <row r="2601" spans="1:1" x14ac:dyDescent="0.25">
      <c r="A2601">
        <v>2.2901718313535473E-5</v>
      </c>
    </row>
    <row r="2602" spans="1:1" x14ac:dyDescent="0.25">
      <c r="A2602">
        <v>1.3466204332249733E-4</v>
      </c>
    </row>
    <row r="2603" spans="1:1" x14ac:dyDescent="0.25">
      <c r="A2603">
        <v>2.4663355906172231E-5</v>
      </c>
    </row>
    <row r="2604" spans="1:1" x14ac:dyDescent="0.25">
      <c r="A2604">
        <v>5.7121158058117542E-5</v>
      </c>
    </row>
    <row r="2605" spans="1:1" x14ac:dyDescent="0.25">
      <c r="A2605">
        <v>1.1853364704280293E-5</v>
      </c>
    </row>
    <row r="2606" spans="1:1" x14ac:dyDescent="0.25">
      <c r="A2606">
        <v>3.8736091111088905E-5</v>
      </c>
    </row>
    <row r="2607" spans="1:1" x14ac:dyDescent="0.25">
      <c r="A2607">
        <v>2.6411702719976579E-8</v>
      </c>
    </row>
    <row r="2608" spans="1:1" x14ac:dyDescent="0.25">
      <c r="A2608">
        <v>9.5314733490390824E-5</v>
      </c>
    </row>
    <row r="2609" spans="1:1" x14ac:dyDescent="0.25">
      <c r="A2609">
        <v>1.8383327267242023E-5</v>
      </c>
    </row>
    <row r="2610" spans="1:1" x14ac:dyDescent="0.25">
      <c r="A2610">
        <v>2.3457319420774962E-6</v>
      </c>
    </row>
    <row r="2611" spans="1:1" x14ac:dyDescent="0.25">
      <c r="A2611">
        <v>7.737634609360625E-6</v>
      </c>
    </row>
    <row r="2612" spans="1:1" x14ac:dyDescent="0.25">
      <c r="A2612">
        <v>5.0506092126277712E-6</v>
      </c>
    </row>
    <row r="2613" spans="1:1" x14ac:dyDescent="0.25">
      <c r="A2613">
        <v>1.2645627629251867E-6</v>
      </c>
    </row>
    <row r="2614" spans="1:1" x14ac:dyDescent="0.25">
      <c r="A2614">
        <v>2.5115989667848756E-5</v>
      </c>
    </row>
    <row r="2615" spans="1:1" x14ac:dyDescent="0.25">
      <c r="A2615">
        <v>8.3288956370595246E-6</v>
      </c>
    </row>
    <row r="2616" spans="1:1" x14ac:dyDescent="0.25">
      <c r="A2616">
        <v>8.9536922122067646E-6</v>
      </c>
    </row>
    <row r="2617" spans="1:1" x14ac:dyDescent="0.25">
      <c r="A2617">
        <v>3.1098632367693661E-6</v>
      </c>
    </row>
    <row r="2618" spans="1:1" x14ac:dyDescent="0.25">
      <c r="A2618">
        <v>1.9488591708752437E-5</v>
      </c>
    </row>
    <row r="2619" spans="1:1" x14ac:dyDescent="0.25">
      <c r="A2619">
        <v>4.9576345464773373E-5</v>
      </c>
    </row>
    <row r="2620" spans="1:1" x14ac:dyDescent="0.25">
      <c r="A2620">
        <v>2.0447851270792465E-6</v>
      </c>
    </row>
    <row r="2621" spans="1:1" x14ac:dyDescent="0.25">
      <c r="A2621">
        <v>1.0402380033675747E-5</v>
      </c>
    </row>
    <row r="2622" spans="1:1" x14ac:dyDescent="0.25">
      <c r="A2622">
        <v>4.7765779245036137E-7</v>
      </c>
    </row>
    <row r="2623" spans="1:1" x14ac:dyDescent="0.25">
      <c r="A2623">
        <v>6.5654750888790232E-6</v>
      </c>
    </row>
    <row r="2624" spans="1:1" x14ac:dyDescent="0.25">
      <c r="A2624">
        <v>4.7841864705790141E-7</v>
      </c>
    </row>
    <row r="2625" spans="1:1" x14ac:dyDescent="0.25">
      <c r="A2625">
        <v>1.9485487471168568E-5</v>
      </c>
    </row>
    <row r="2626" spans="1:1" x14ac:dyDescent="0.25">
      <c r="A2626">
        <v>1.5886109885429896E-8</v>
      </c>
    </row>
    <row r="2627" spans="1:1" x14ac:dyDescent="0.25">
      <c r="A2627">
        <v>5.0839092949590681E-6</v>
      </c>
    </row>
    <row r="2628" spans="1:1" x14ac:dyDescent="0.25">
      <c r="A2628">
        <v>9.4512325396181441E-6</v>
      </c>
    </row>
    <row r="2629" spans="1:1" x14ac:dyDescent="0.25">
      <c r="A2629">
        <v>1.9267723970221601E-6</v>
      </c>
    </row>
    <row r="2630" spans="1:1" x14ac:dyDescent="0.25">
      <c r="A2630">
        <v>7.9967015425849693E-6</v>
      </c>
    </row>
    <row r="2631" spans="1:1" x14ac:dyDescent="0.25">
      <c r="A2631">
        <v>9.8383380955570048E-6</v>
      </c>
    </row>
    <row r="2632" spans="1:1" x14ac:dyDescent="0.25">
      <c r="A2632">
        <v>2.9186447505893488E-6</v>
      </c>
    </row>
    <row r="2633" spans="1:1" x14ac:dyDescent="0.25">
      <c r="A2633">
        <v>2.9468333519386691E-6</v>
      </c>
    </row>
    <row r="2634" spans="1:1" x14ac:dyDescent="0.25">
      <c r="A2634">
        <v>1.1258043904872554E-5</v>
      </c>
    </row>
    <row r="2635" spans="1:1" x14ac:dyDescent="0.25">
      <c r="A2635">
        <v>5.2486682128563492E-6</v>
      </c>
    </row>
    <row r="2636" spans="1:1" x14ac:dyDescent="0.25">
      <c r="A2636">
        <v>1.8695954444142813E-6</v>
      </c>
    </row>
    <row r="2637" spans="1:1" x14ac:dyDescent="0.25">
      <c r="A2637">
        <v>5.876883567533132E-11</v>
      </c>
    </row>
    <row r="2638" spans="1:1" x14ac:dyDescent="0.25">
      <c r="A2638">
        <v>1.6628167065743678E-6</v>
      </c>
    </row>
    <row r="2639" spans="1:1" x14ac:dyDescent="0.25">
      <c r="A2639">
        <v>1.766632430690189E-7</v>
      </c>
    </row>
    <row r="2640" spans="1:1" x14ac:dyDescent="0.25">
      <c r="A2640">
        <v>7.5755868632271055E-10</v>
      </c>
    </row>
    <row r="2641" spans="1:1" x14ac:dyDescent="0.25">
      <c r="A2641">
        <v>5.684497027893743E-5</v>
      </c>
    </row>
    <row r="2642" spans="1:1" x14ac:dyDescent="0.25">
      <c r="A2642">
        <v>1.413134242993291E-6</v>
      </c>
    </row>
    <row r="2643" spans="1:1" x14ac:dyDescent="0.25">
      <c r="A2643">
        <v>2.1035689627668021E-4</v>
      </c>
    </row>
    <row r="2644" spans="1:1" x14ac:dyDescent="0.25">
      <c r="A2644">
        <v>3.7392187818413336E-4</v>
      </c>
    </row>
    <row r="2645" spans="1:1" x14ac:dyDescent="0.25">
      <c r="A2645">
        <v>1.835554685007286E-4</v>
      </c>
    </row>
    <row r="2646" spans="1:1" x14ac:dyDescent="0.25">
      <c r="A2646">
        <v>9.3110033245499565E-6</v>
      </c>
    </row>
    <row r="2647" spans="1:1" x14ac:dyDescent="0.25">
      <c r="A2647">
        <v>2.0417324306203194E-4</v>
      </c>
    </row>
    <row r="2648" spans="1:1" x14ac:dyDescent="0.25">
      <c r="A2648">
        <v>1.0347571030645448E-5</v>
      </c>
    </row>
    <row r="2649" spans="1:1" x14ac:dyDescent="0.25">
      <c r="A2649">
        <v>1.5960574423748234E-6</v>
      </c>
    </row>
    <row r="2650" spans="1:1" x14ac:dyDescent="0.25">
      <c r="A2650">
        <v>9.8014053180082093E-6</v>
      </c>
    </row>
    <row r="2651" spans="1:1" x14ac:dyDescent="0.25">
      <c r="A2651">
        <v>1.5126563559269506E-6</v>
      </c>
    </row>
    <row r="2652" spans="1:1" x14ac:dyDescent="0.25">
      <c r="A2652">
        <v>1.5370285499656329E-5</v>
      </c>
    </row>
    <row r="2653" spans="1:1" x14ac:dyDescent="0.25">
      <c r="A2653">
        <v>7.6923204463340883E-6</v>
      </c>
    </row>
    <row r="2654" spans="1:1" x14ac:dyDescent="0.25">
      <c r="A2654">
        <v>5.3947270066414975E-5</v>
      </c>
    </row>
    <row r="2655" spans="1:1" x14ac:dyDescent="0.25">
      <c r="A2655">
        <v>5.6655711876844194E-5</v>
      </c>
    </row>
    <row r="2656" spans="1:1" x14ac:dyDescent="0.25">
      <c r="A2656">
        <v>9.3554869697676353E-9</v>
      </c>
    </row>
    <row r="2657" spans="1:1" x14ac:dyDescent="0.25">
      <c r="A2657">
        <v>8.4396790136010934E-6</v>
      </c>
    </row>
    <row r="2658" spans="1:1" x14ac:dyDescent="0.25">
      <c r="A2658">
        <v>5.3455089257951042E-5</v>
      </c>
    </row>
    <row r="2659" spans="1:1" x14ac:dyDescent="0.25">
      <c r="A2659">
        <v>2.3880509711584421E-5</v>
      </c>
    </row>
    <row r="2660" spans="1:1" x14ac:dyDescent="0.25">
      <c r="A2660">
        <v>4.831517877505774E-5</v>
      </c>
    </row>
    <row r="2661" spans="1:1" x14ac:dyDescent="0.25">
      <c r="A2661">
        <v>2.9324508882512422E-5</v>
      </c>
    </row>
    <row r="2662" spans="1:1" x14ac:dyDescent="0.25">
      <c r="A2662">
        <v>1.8266146852217247E-5</v>
      </c>
    </row>
    <row r="2663" spans="1:1" x14ac:dyDescent="0.25">
      <c r="A2663">
        <v>6.8610315333123434E-6</v>
      </c>
    </row>
    <row r="2664" spans="1:1" x14ac:dyDescent="0.25">
      <c r="A2664">
        <v>5.084325716820876E-5</v>
      </c>
    </row>
    <row r="2665" spans="1:1" x14ac:dyDescent="0.25">
      <c r="A2665">
        <v>6.1907151262709554E-5</v>
      </c>
    </row>
    <row r="2666" spans="1:1" x14ac:dyDescent="0.25">
      <c r="A2666">
        <v>5.0752043650678203E-5</v>
      </c>
    </row>
    <row r="2667" spans="1:1" x14ac:dyDescent="0.25">
      <c r="A2667">
        <v>2.3177494286205135E-5</v>
      </c>
    </row>
    <row r="2668" spans="1:1" x14ac:dyDescent="0.25">
      <c r="A2668">
        <v>2.689963011609185E-5</v>
      </c>
    </row>
    <row r="2669" spans="1:1" x14ac:dyDescent="0.25">
      <c r="A2669">
        <v>1.869607432561623E-5</v>
      </c>
    </row>
    <row r="2670" spans="1:1" x14ac:dyDescent="0.25">
      <c r="A2670">
        <v>3.2281590730580376E-5</v>
      </c>
    </row>
    <row r="2671" spans="1:1" x14ac:dyDescent="0.25">
      <c r="A2671">
        <v>1.9969435049659988E-5</v>
      </c>
    </row>
    <row r="2672" spans="1:1" x14ac:dyDescent="0.25">
      <c r="A2672">
        <v>1.5754478214769496E-5</v>
      </c>
    </row>
    <row r="2673" spans="1:1" x14ac:dyDescent="0.25">
      <c r="A2673">
        <v>6.8972855613467952E-6</v>
      </c>
    </row>
    <row r="2674" spans="1:1" x14ac:dyDescent="0.25">
      <c r="A2674">
        <v>2.6007117529954253E-6</v>
      </c>
    </row>
    <row r="2675" spans="1:1" x14ac:dyDescent="0.25">
      <c r="A2675">
        <v>4.4471995145492325E-7</v>
      </c>
    </row>
    <row r="2676" spans="1:1" x14ac:dyDescent="0.25">
      <c r="A2676">
        <v>1.9924219390308172E-7</v>
      </c>
    </row>
    <row r="2677" spans="1:1" x14ac:dyDescent="0.25">
      <c r="A2677">
        <v>7.3877038447184519E-8</v>
      </c>
    </row>
    <row r="2678" spans="1:1" x14ac:dyDescent="0.25">
      <c r="A2678">
        <v>4.8415747298878789E-7</v>
      </c>
    </row>
    <row r="2679" spans="1:1" x14ac:dyDescent="0.25">
      <c r="A2679">
        <v>2.1437645026130598E-8</v>
      </c>
    </row>
    <row r="2680" spans="1:1" x14ac:dyDescent="0.25">
      <c r="A2680">
        <v>1.2690006083698424E-7</v>
      </c>
    </row>
    <row r="2681" spans="1:1" x14ac:dyDescent="0.25">
      <c r="A2681">
        <v>1.1849607652757539E-6</v>
      </c>
    </row>
    <row r="2682" spans="1:1" x14ac:dyDescent="0.25">
      <c r="A2682">
        <v>6.0705993159128289E-6</v>
      </c>
    </row>
    <row r="2683" spans="1:1" x14ac:dyDescent="0.25">
      <c r="A2683">
        <v>6.0754598204600804E-6</v>
      </c>
    </row>
    <row r="2684" spans="1:1" x14ac:dyDescent="0.25">
      <c r="A2684">
        <v>1.3709329632058718E-5</v>
      </c>
    </row>
    <row r="2685" spans="1:1" x14ac:dyDescent="0.25">
      <c r="A2685">
        <v>1.3273907133012053E-5</v>
      </c>
    </row>
    <row r="2686" spans="1:1" x14ac:dyDescent="0.25">
      <c r="A2686">
        <v>1.7431959194629475E-5</v>
      </c>
    </row>
    <row r="2687" spans="1:1" x14ac:dyDescent="0.25">
      <c r="A2687">
        <v>2.1799483000295886E-5</v>
      </c>
    </row>
    <row r="2688" spans="1:1" x14ac:dyDescent="0.25">
      <c r="A2688">
        <v>3.0730248262640215E-5</v>
      </c>
    </row>
    <row r="2689" spans="1:1" x14ac:dyDescent="0.25">
      <c r="A2689">
        <v>3.5100972727617644E-5</v>
      </c>
    </row>
    <row r="2690" spans="1:1" x14ac:dyDescent="0.25">
      <c r="A2690">
        <v>4.9398200634099954E-5</v>
      </c>
    </row>
    <row r="2691" spans="1:1" x14ac:dyDescent="0.25">
      <c r="A2691">
        <v>5.399008035257624E-5</v>
      </c>
    </row>
    <row r="2692" spans="1:1" x14ac:dyDescent="0.25">
      <c r="A2692">
        <v>5.8224613558924123E-5</v>
      </c>
    </row>
    <row r="2693" spans="1:1" x14ac:dyDescent="0.25">
      <c r="A2693">
        <v>1.9021290584604909E-4</v>
      </c>
    </row>
    <row r="2694" spans="1:1" x14ac:dyDescent="0.25">
      <c r="A2694">
        <v>3.6169068508530212E-6</v>
      </c>
    </row>
    <row r="2695" spans="1:1" x14ac:dyDescent="0.25">
      <c r="A2695">
        <v>4.1934066119270029E-6</v>
      </c>
    </row>
    <row r="2696" spans="1:1" x14ac:dyDescent="0.25">
      <c r="A2696">
        <v>9.6458093808016968E-5</v>
      </c>
    </row>
    <row r="2697" spans="1:1" x14ac:dyDescent="0.25">
      <c r="A2697">
        <v>7.838910397829189E-5</v>
      </c>
    </row>
    <row r="2698" spans="1:1" x14ac:dyDescent="0.25">
      <c r="A2698">
        <v>1.4103155052283661E-4</v>
      </c>
    </row>
    <row r="2699" spans="1:1" x14ac:dyDescent="0.25">
      <c r="A2699">
        <v>1.2205763376604676E-6</v>
      </c>
    </row>
    <row r="2700" spans="1:1" x14ac:dyDescent="0.25">
      <c r="A2700">
        <v>2.8675269851969009E-6</v>
      </c>
    </row>
    <row r="2701" spans="1:1" x14ac:dyDescent="0.25">
      <c r="A2701">
        <v>3.0421252923676146E-5</v>
      </c>
    </row>
    <row r="2702" spans="1:1" x14ac:dyDescent="0.25">
      <c r="A2702">
        <v>4.4233370357932664E-5</v>
      </c>
    </row>
    <row r="2703" spans="1:1" x14ac:dyDescent="0.25">
      <c r="A2703">
        <v>2.3059648615306233E-6</v>
      </c>
    </row>
    <row r="2704" spans="1:1" x14ac:dyDescent="0.25">
      <c r="A2704">
        <v>1.6878712670582916E-6</v>
      </c>
    </row>
    <row r="2705" spans="1:1" x14ac:dyDescent="0.25">
      <c r="A2705">
        <v>5.9588236370085361E-6</v>
      </c>
    </row>
    <row r="2706" spans="1:1" x14ac:dyDescent="0.25">
      <c r="A2706">
        <v>3.3390210852080916E-5</v>
      </c>
    </row>
    <row r="2707" spans="1:1" x14ac:dyDescent="0.25">
      <c r="A2707">
        <v>7.6712064683776205E-5</v>
      </c>
    </row>
    <row r="2708" spans="1:1" x14ac:dyDescent="0.25">
      <c r="A2708">
        <v>3.0601459727797498E-5</v>
      </c>
    </row>
    <row r="2709" spans="1:1" x14ac:dyDescent="0.25">
      <c r="A2709">
        <v>2.4444341158569482E-5</v>
      </c>
    </row>
    <row r="2710" spans="1:1" x14ac:dyDescent="0.25">
      <c r="A2710">
        <v>8.9700830343795283E-6</v>
      </c>
    </row>
    <row r="2711" spans="1:1" x14ac:dyDescent="0.25">
      <c r="A2711">
        <v>1.8949739567273089E-5</v>
      </c>
    </row>
    <row r="2712" spans="1:1" x14ac:dyDescent="0.25">
      <c r="A2712">
        <v>5.0006234407789005E-5</v>
      </c>
    </row>
    <row r="2713" spans="1:1" x14ac:dyDescent="0.25">
      <c r="A2713">
        <v>9.7735428702507476E-6</v>
      </c>
    </row>
    <row r="2714" spans="1:1" x14ac:dyDescent="0.25">
      <c r="A2714">
        <v>5.0793093331747019E-7</v>
      </c>
    </row>
    <row r="2715" spans="1:1" x14ac:dyDescent="0.25">
      <c r="A2715">
        <v>3.8223353411399087E-6</v>
      </c>
    </row>
    <row r="2716" spans="1:1" x14ac:dyDescent="0.25">
      <c r="A2716">
        <v>2.9773806638333606E-5</v>
      </c>
    </row>
    <row r="2717" spans="1:1" x14ac:dyDescent="0.25">
      <c r="A2717">
        <v>7.7765017380911274E-6</v>
      </c>
    </row>
    <row r="2718" spans="1:1" x14ac:dyDescent="0.25">
      <c r="A2718">
        <v>4.6847180652896421E-6</v>
      </c>
    </row>
    <row r="2719" spans="1:1" x14ac:dyDescent="0.25">
      <c r="A2719">
        <v>1.4078982863127264E-8</v>
      </c>
    </row>
    <row r="2720" spans="1:1" x14ac:dyDescent="0.25">
      <c r="A2720">
        <v>6.7420518600335193E-7</v>
      </c>
    </row>
    <row r="2721" spans="1:1" x14ac:dyDescent="0.25">
      <c r="A2721">
        <v>7.2678950102724037E-7</v>
      </c>
    </row>
    <row r="2722" spans="1:1" x14ac:dyDescent="0.25">
      <c r="A2722">
        <v>2.0869066337898976E-5</v>
      </c>
    </row>
    <row r="2723" spans="1:1" x14ac:dyDescent="0.25">
      <c r="A2723">
        <v>4.430942813653081E-9</v>
      </c>
    </row>
    <row r="2724" spans="1:1" x14ac:dyDescent="0.25">
      <c r="A2724">
        <v>4.1933002534634225E-5</v>
      </c>
    </row>
    <row r="2725" spans="1:1" x14ac:dyDescent="0.25">
      <c r="A2725">
        <v>3.6698864429002757E-5</v>
      </c>
    </row>
    <row r="2726" spans="1:1" x14ac:dyDescent="0.25">
      <c r="A2726">
        <v>1.5537203618254673E-5</v>
      </c>
    </row>
    <row r="2727" spans="1:1" x14ac:dyDescent="0.25">
      <c r="A2727">
        <v>1.6370391558772806E-5</v>
      </c>
    </row>
    <row r="2728" spans="1:1" x14ac:dyDescent="0.25">
      <c r="A2728">
        <v>1.143354145887457E-5</v>
      </c>
    </row>
    <row r="2729" spans="1:1" x14ac:dyDescent="0.25">
      <c r="A2729">
        <v>2.2228722829989906E-6</v>
      </c>
    </row>
    <row r="2730" spans="1:1" x14ac:dyDescent="0.25">
      <c r="A2730">
        <v>3.785579043578292E-6</v>
      </c>
    </row>
    <row r="2731" spans="1:1" x14ac:dyDescent="0.25">
      <c r="A2731">
        <v>2.8559563481941339E-6</v>
      </c>
    </row>
    <row r="2732" spans="1:1" x14ac:dyDescent="0.25">
      <c r="A2732">
        <v>5.5711390891379568E-6</v>
      </c>
    </row>
    <row r="2733" spans="1:1" x14ac:dyDescent="0.25">
      <c r="A2733">
        <v>1.4563233351430893E-6</v>
      </c>
    </row>
    <row r="2734" spans="1:1" x14ac:dyDescent="0.25">
      <c r="A2734">
        <v>1.8354646589425975E-9</v>
      </c>
    </row>
    <row r="2735" spans="1:1" x14ac:dyDescent="0.25">
      <c r="A2735">
        <v>1.8620619934982753E-8</v>
      </c>
    </row>
    <row r="2736" spans="1:1" x14ac:dyDescent="0.25">
      <c r="A2736">
        <v>2.3401399197215479E-6</v>
      </c>
    </row>
    <row r="2737" spans="1:1" x14ac:dyDescent="0.25">
      <c r="A2737">
        <v>3.1234477060899959E-5</v>
      </c>
    </row>
    <row r="2738" spans="1:1" x14ac:dyDescent="0.25">
      <c r="A2738">
        <v>2.9948285180475685E-6</v>
      </c>
    </row>
    <row r="2739" spans="1:1" x14ac:dyDescent="0.25">
      <c r="A2739">
        <v>1.0953026815230905E-5</v>
      </c>
    </row>
    <row r="2740" spans="1:1" x14ac:dyDescent="0.25">
      <c r="A2740">
        <v>2.2569486024123779E-5</v>
      </c>
    </row>
    <row r="2741" spans="1:1" x14ac:dyDescent="0.25">
      <c r="A2741">
        <v>1.8986951613454734E-6</v>
      </c>
    </row>
    <row r="2742" spans="1:1" x14ac:dyDescent="0.25">
      <c r="A2742">
        <v>3.1983299851858975E-5</v>
      </c>
    </row>
    <row r="2743" spans="1:1" x14ac:dyDescent="0.25">
      <c r="A2743">
        <v>1.0906515306771285E-5</v>
      </c>
    </row>
    <row r="2744" spans="1:1" x14ac:dyDescent="0.25">
      <c r="A2744">
        <v>1.6174643517035819E-6</v>
      </c>
    </row>
    <row r="2745" spans="1:1" x14ac:dyDescent="0.25">
      <c r="A2745">
        <v>3.5423553697153936E-7</v>
      </c>
    </row>
    <row r="2746" spans="1:1" x14ac:dyDescent="0.25">
      <c r="A2746">
        <v>5.796846811370299E-5</v>
      </c>
    </row>
    <row r="2747" spans="1:1" x14ac:dyDescent="0.25">
      <c r="A2747">
        <v>1.1764600899671448E-5</v>
      </c>
    </row>
    <row r="2748" spans="1:1" x14ac:dyDescent="0.25">
      <c r="A2748">
        <v>1.3020997984268415E-4</v>
      </c>
    </row>
    <row r="2749" spans="1:1" x14ac:dyDescent="0.25">
      <c r="A2749">
        <v>7.0023805571939345E-5</v>
      </c>
    </row>
    <row r="2750" spans="1:1" x14ac:dyDescent="0.25">
      <c r="A2750">
        <v>1.3422159390836509E-5</v>
      </c>
    </row>
    <row r="2751" spans="1:1" x14ac:dyDescent="0.25">
      <c r="A2751">
        <v>2.6159098492689023E-6</v>
      </c>
    </row>
    <row r="2752" spans="1:1" x14ac:dyDescent="0.25">
      <c r="A2752">
        <v>1.5732661638024318E-6</v>
      </c>
    </row>
    <row r="2753" spans="1:1" x14ac:dyDescent="0.25">
      <c r="A2753">
        <v>2.6407427215204567E-6</v>
      </c>
    </row>
    <row r="2754" spans="1:1" x14ac:dyDescent="0.25">
      <c r="A2754">
        <v>1.1881859764182399E-6</v>
      </c>
    </row>
    <row r="2755" spans="1:1" x14ac:dyDescent="0.25">
      <c r="A2755">
        <v>4.4482255734950119E-7</v>
      </c>
    </row>
    <row r="2756" spans="1:1" x14ac:dyDescent="0.25">
      <c r="A2756">
        <v>6.3547625923791926E-9</v>
      </c>
    </row>
    <row r="2757" spans="1:1" x14ac:dyDescent="0.25">
      <c r="A2757">
        <v>4.1510093711455128E-5</v>
      </c>
    </row>
    <row r="2758" spans="1:1" x14ac:dyDescent="0.25">
      <c r="A2758">
        <v>3.7186859853861309E-5</v>
      </c>
    </row>
    <row r="2759" spans="1:1" x14ac:dyDescent="0.25">
      <c r="A2759">
        <v>3.8217258408812221E-5</v>
      </c>
    </row>
    <row r="2760" spans="1:1" x14ac:dyDescent="0.25">
      <c r="A2760">
        <v>4.6865165797500226E-5</v>
      </c>
    </row>
    <row r="2761" spans="1:1" x14ac:dyDescent="0.25">
      <c r="A2761">
        <v>4.2549417977823152E-5</v>
      </c>
    </row>
    <row r="2762" spans="1:1" x14ac:dyDescent="0.25">
      <c r="A2762">
        <v>4.8706459325494832E-5</v>
      </c>
    </row>
    <row r="2763" spans="1:1" x14ac:dyDescent="0.25">
      <c r="A2763">
        <v>4.0813945495820523E-5</v>
      </c>
    </row>
    <row r="2764" spans="1:1" x14ac:dyDescent="0.25">
      <c r="A2764">
        <v>1.6574944770374029E-5</v>
      </c>
    </row>
    <row r="2765" spans="1:1" x14ac:dyDescent="0.25">
      <c r="A2765">
        <v>5.5013293534107291E-6</v>
      </c>
    </row>
    <row r="2766" spans="1:1" x14ac:dyDescent="0.25">
      <c r="A2766">
        <v>6.3316034156931263E-8</v>
      </c>
    </row>
    <row r="2767" spans="1:1" x14ac:dyDescent="0.25">
      <c r="A2767">
        <v>5.4371128147936361E-7</v>
      </c>
    </row>
    <row r="2768" spans="1:1" x14ac:dyDescent="0.25">
      <c r="A2768">
        <v>3.4155129456831134E-5</v>
      </c>
    </row>
    <row r="2769" spans="1:1" x14ac:dyDescent="0.25">
      <c r="A2769">
        <v>3.0514287510802982E-4</v>
      </c>
    </row>
    <row r="2770" spans="1:1" x14ac:dyDescent="0.25">
      <c r="A2770">
        <v>6.0695386800410008E-5</v>
      </c>
    </row>
    <row r="2771" spans="1:1" x14ac:dyDescent="0.25">
      <c r="A2771">
        <v>1.3368106775010327E-5</v>
      </c>
    </row>
    <row r="2772" spans="1:1" x14ac:dyDescent="0.25">
      <c r="A2772">
        <v>1.6363426076719165E-6</v>
      </c>
    </row>
    <row r="2773" spans="1:1" x14ac:dyDescent="0.25">
      <c r="A2773">
        <v>1.0080285028106097E-4</v>
      </c>
    </row>
    <row r="2774" spans="1:1" x14ac:dyDescent="0.25">
      <c r="A2774">
        <v>1.2928010911061351E-4</v>
      </c>
    </row>
    <row r="2775" spans="1:1" x14ac:dyDescent="0.25">
      <c r="A2775">
        <v>1.7399231767201853E-4</v>
      </c>
    </row>
    <row r="2776" spans="1:1" x14ac:dyDescent="0.25">
      <c r="A2776">
        <v>3.1694235187741981E-5</v>
      </c>
    </row>
    <row r="2777" spans="1:1" x14ac:dyDescent="0.25">
      <c r="A2777">
        <v>1.632774446649636E-4</v>
      </c>
    </row>
    <row r="2778" spans="1:1" x14ac:dyDescent="0.25">
      <c r="A2778">
        <v>6.0146087161662156E-6</v>
      </c>
    </row>
    <row r="2779" spans="1:1" x14ac:dyDescent="0.25">
      <c r="A2779">
        <v>8.1127094934293172E-5</v>
      </c>
    </row>
    <row r="2780" spans="1:1" x14ac:dyDescent="0.25">
      <c r="A2780">
        <v>1.3942875730510492E-4</v>
      </c>
    </row>
    <row r="2781" spans="1:1" x14ac:dyDescent="0.25">
      <c r="A2781">
        <v>1.2717501116325195E-4</v>
      </c>
    </row>
    <row r="2782" spans="1:1" x14ac:dyDescent="0.25">
      <c r="A2782">
        <v>8.5073416084342968E-5</v>
      </c>
    </row>
    <row r="2783" spans="1:1" x14ac:dyDescent="0.25">
      <c r="A2783">
        <v>3.3381045942675409E-5</v>
      </c>
    </row>
    <row r="2784" spans="1:1" x14ac:dyDescent="0.25">
      <c r="A2784">
        <v>4.3415275101083075E-6</v>
      </c>
    </row>
    <row r="2785" spans="1:1" x14ac:dyDescent="0.25">
      <c r="A2785">
        <v>9.7018764660444188E-5</v>
      </c>
    </row>
    <row r="2786" spans="1:1" x14ac:dyDescent="0.25">
      <c r="A2786">
        <v>6.6267766211034011E-7</v>
      </c>
    </row>
    <row r="2787" spans="1:1" x14ac:dyDescent="0.25">
      <c r="A2787">
        <v>5.3580987513999933E-5</v>
      </c>
    </row>
    <row r="2788" spans="1:1" x14ac:dyDescent="0.25">
      <c r="A2788">
        <v>2.7896758141361361E-5</v>
      </c>
    </row>
    <row r="2789" spans="1:1" x14ac:dyDescent="0.25">
      <c r="A2789">
        <v>3.0959668755527249E-6</v>
      </c>
    </row>
    <row r="2790" spans="1:1" x14ac:dyDescent="0.25">
      <c r="A2790">
        <v>7.3660474140563477E-6</v>
      </c>
    </row>
    <row r="2791" spans="1:1" x14ac:dyDescent="0.25">
      <c r="A2791">
        <v>9.6030921965715974E-7</v>
      </c>
    </row>
    <row r="2792" spans="1:1" x14ac:dyDescent="0.25">
      <c r="A2792">
        <v>3.0159793754543369E-6</v>
      </c>
    </row>
    <row r="2793" spans="1:1" x14ac:dyDescent="0.25">
      <c r="A2793">
        <v>4.6554153881579246E-7</v>
      </c>
    </row>
    <row r="2794" spans="1:1" x14ac:dyDescent="0.25">
      <c r="A2794">
        <v>3.0865835018823966E-6</v>
      </c>
    </row>
    <row r="2795" spans="1:1" x14ac:dyDescent="0.25">
      <c r="A2795">
        <v>9.4120620013962208E-7</v>
      </c>
    </row>
    <row r="2796" spans="1:1" x14ac:dyDescent="0.25">
      <c r="A2796">
        <v>3.5516241830360029E-6</v>
      </c>
    </row>
    <row r="2797" spans="1:1" x14ac:dyDescent="0.25">
      <c r="A2797">
        <v>5.5438119516061232E-6</v>
      </c>
    </row>
    <row r="2798" spans="1:1" x14ac:dyDescent="0.25">
      <c r="A2798">
        <v>1.4573801486450697E-8</v>
      </c>
    </row>
    <row r="2799" spans="1:1" x14ac:dyDescent="0.25">
      <c r="A2799">
        <v>1.4551341009281117E-5</v>
      </c>
    </row>
    <row r="2800" spans="1:1" x14ac:dyDescent="0.25">
      <c r="A2800">
        <v>8.8968502529730891E-6</v>
      </c>
    </row>
    <row r="2801" spans="1:1" x14ac:dyDescent="0.25">
      <c r="A2801">
        <v>1.134343013613324E-7</v>
      </c>
    </row>
    <row r="2802" spans="1:1" x14ac:dyDescent="0.25">
      <c r="A2802">
        <v>2.8617012340590027E-5</v>
      </c>
    </row>
    <row r="2803" spans="1:1" x14ac:dyDescent="0.25">
      <c r="A2803">
        <v>1.0655869395584579E-5</v>
      </c>
    </row>
    <row r="2804" spans="1:1" x14ac:dyDescent="0.25">
      <c r="A2804">
        <v>1.4567043986648423E-5</v>
      </c>
    </row>
    <row r="2805" spans="1:1" x14ac:dyDescent="0.25">
      <c r="A2805">
        <v>2.3538093242413835E-5</v>
      </c>
    </row>
    <row r="2806" spans="1:1" x14ac:dyDescent="0.25">
      <c r="A2806">
        <v>1.7746639921453733E-5</v>
      </c>
    </row>
    <row r="2807" spans="1:1" x14ac:dyDescent="0.25">
      <c r="A2807">
        <v>2.3312697249967147E-5</v>
      </c>
    </row>
    <row r="2808" spans="1:1" x14ac:dyDescent="0.25">
      <c r="A2808">
        <v>2.9722239840429087E-5</v>
      </c>
    </row>
    <row r="2809" spans="1:1" x14ac:dyDescent="0.25">
      <c r="A2809">
        <v>2.3765096865131134E-5</v>
      </c>
    </row>
    <row r="2810" spans="1:1" x14ac:dyDescent="0.25">
      <c r="A2810">
        <v>1.4537274769036767E-5</v>
      </c>
    </row>
    <row r="2811" spans="1:1" x14ac:dyDescent="0.25">
      <c r="A2811">
        <v>2.6770925619950922E-5</v>
      </c>
    </row>
    <row r="2812" spans="1:1" x14ac:dyDescent="0.25">
      <c r="A2812">
        <v>4.3100839287969402E-5</v>
      </c>
    </row>
    <row r="2813" spans="1:1" x14ac:dyDescent="0.25">
      <c r="A2813">
        <v>2.5132634514017726E-5</v>
      </c>
    </row>
    <row r="2814" spans="1:1" x14ac:dyDescent="0.25">
      <c r="A2814">
        <v>1.5958067469921963E-6</v>
      </c>
    </row>
    <row r="2815" spans="1:1" x14ac:dyDescent="0.25">
      <c r="A2815">
        <v>1.1797545397893974E-5</v>
      </c>
    </row>
    <row r="2816" spans="1:1" x14ac:dyDescent="0.25">
      <c r="A2816">
        <v>3.4076120464438388E-7</v>
      </c>
    </row>
    <row r="2817" spans="1:1" x14ac:dyDescent="0.25">
      <c r="A2817">
        <v>1.2441464072612581E-5</v>
      </c>
    </row>
    <row r="2818" spans="1:1" x14ac:dyDescent="0.25">
      <c r="A2818">
        <v>3.7511307638090092E-5</v>
      </c>
    </row>
    <row r="2819" spans="1:1" x14ac:dyDescent="0.25">
      <c r="A2819">
        <v>4.4358446223116559E-6</v>
      </c>
    </row>
    <row r="2820" spans="1:1" x14ac:dyDescent="0.25">
      <c r="A2820">
        <v>2.7417478915153542E-5</v>
      </c>
    </row>
    <row r="2821" spans="1:1" x14ac:dyDescent="0.25">
      <c r="A2821">
        <v>1.4175643638073349E-5</v>
      </c>
    </row>
    <row r="2822" spans="1:1" x14ac:dyDescent="0.25">
      <c r="A2822">
        <v>6.0754907230634817E-6</v>
      </c>
    </row>
    <row r="2823" spans="1:1" x14ac:dyDescent="0.25">
      <c r="A2823">
        <v>2.6428995703174266E-7</v>
      </c>
    </row>
    <row r="2824" spans="1:1" x14ac:dyDescent="0.25">
      <c r="A2824">
        <v>2.135507265380176E-6</v>
      </c>
    </row>
    <row r="2825" spans="1:1" x14ac:dyDescent="0.25">
      <c r="A2825">
        <v>2.3103692916598864E-5</v>
      </c>
    </row>
    <row r="2826" spans="1:1" x14ac:dyDescent="0.25">
      <c r="A2826">
        <v>1.45348132246654E-5</v>
      </c>
    </row>
    <row r="2827" spans="1:1" x14ac:dyDescent="0.25">
      <c r="A2827">
        <v>3.7714825634642379E-5</v>
      </c>
    </row>
    <row r="2828" spans="1:1" x14ac:dyDescent="0.25">
      <c r="A2828">
        <v>7.3578631616205727E-5</v>
      </c>
    </row>
    <row r="2829" spans="1:1" x14ac:dyDescent="0.25">
      <c r="A2829">
        <v>2.2230254616162564E-7</v>
      </c>
    </row>
    <row r="2830" spans="1:1" x14ac:dyDescent="0.25">
      <c r="A2830">
        <v>8.9990023681341201E-5</v>
      </c>
    </row>
    <row r="2831" spans="1:1" x14ac:dyDescent="0.25">
      <c r="A2831">
        <v>2.1760490494160731E-5</v>
      </c>
    </row>
    <row r="2832" spans="1:1" x14ac:dyDescent="0.25">
      <c r="A2832">
        <v>9.1468496086950661E-7</v>
      </c>
    </row>
    <row r="2833" spans="1:1" x14ac:dyDescent="0.25">
      <c r="A2833">
        <v>1.2956268945258695E-6</v>
      </c>
    </row>
    <row r="2834" spans="1:1" x14ac:dyDescent="0.25">
      <c r="A2834">
        <v>6.9352482416350027E-5</v>
      </c>
    </row>
    <row r="2835" spans="1:1" x14ac:dyDescent="0.25">
      <c r="A2835">
        <v>9.3774587261271798E-5</v>
      </c>
    </row>
    <row r="2836" spans="1:1" x14ac:dyDescent="0.25">
      <c r="A2836">
        <v>1.0751851967536398E-3</v>
      </c>
    </row>
    <row r="2837" spans="1:1" x14ac:dyDescent="0.25">
      <c r="A2837">
        <v>5.0388216415591149E-5</v>
      </c>
    </row>
    <row r="2838" spans="1:1" x14ac:dyDescent="0.25">
      <c r="A2838">
        <v>1.4772215292469791E-5</v>
      </c>
    </row>
    <row r="2839" spans="1:1" x14ac:dyDescent="0.25">
      <c r="A2839">
        <v>8.2661727872260313E-4</v>
      </c>
    </row>
    <row r="2840" spans="1:1" x14ac:dyDescent="0.25">
      <c r="A2840">
        <v>2.9197579009090455E-5</v>
      </c>
    </row>
    <row r="2841" spans="1:1" x14ac:dyDescent="0.25">
      <c r="A2841">
        <v>3.3481331907152058E-5</v>
      </c>
    </row>
    <row r="2842" spans="1:1" x14ac:dyDescent="0.25">
      <c r="A2842">
        <v>2.6559394643464837E-4</v>
      </c>
    </row>
    <row r="2843" spans="1:1" x14ac:dyDescent="0.25">
      <c r="A2843">
        <v>1.2769377123488136E-4</v>
      </c>
    </row>
    <row r="2844" spans="1:1" x14ac:dyDescent="0.25">
      <c r="A2844">
        <v>2.0480298301078946E-4</v>
      </c>
    </row>
    <row r="2845" spans="1:1" x14ac:dyDescent="0.25">
      <c r="A2845">
        <v>1.0838123742272472E-7</v>
      </c>
    </row>
    <row r="2846" spans="1:1" x14ac:dyDescent="0.25">
      <c r="A2846">
        <v>1.0448407532889338E-5</v>
      </c>
    </row>
    <row r="2847" spans="1:1" x14ac:dyDescent="0.25">
      <c r="A2847">
        <v>4.8697977479344052E-6</v>
      </c>
    </row>
    <row r="2848" spans="1:1" x14ac:dyDescent="0.25">
      <c r="A2848">
        <v>6.1781846052676136E-6</v>
      </c>
    </row>
    <row r="2849" spans="1:1" x14ac:dyDescent="0.25">
      <c r="A2849">
        <v>4.5988820852932854E-6</v>
      </c>
    </row>
    <row r="2850" spans="1:1" x14ac:dyDescent="0.25">
      <c r="A2850">
        <v>2.9865896868903288E-5</v>
      </c>
    </row>
    <row r="2851" spans="1:1" x14ac:dyDescent="0.25">
      <c r="A2851">
        <v>3.6972752905272078E-6</v>
      </c>
    </row>
    <row r="2852" spans="1:1" x14ac:dyDescent="0.25">
      <c r="A2852">
        <v>1.5790186686615974E-5</v>
      </c>
    </row>
    <row r="2853" spans="1:1" x14ac:dyDescent="0.25">
      <c r="A2853">
        <v>3.9944057252650865E-5</v>
      </c>
    </row>
    <row r="2854" spans="1:1" x14ac:dyDescent="0.25">
      <c r="A2854">
        <v>2.7247037864817935E-5</v>
      </c>
    </row>
    <row r="2855" spans="1:1" x14ac:dyDescent="0.25">
      <c r="A2855">
        <v>5.6685357994251427E-5</v>
      </c>
    </row>
    <row r="2856" spans="1:1" x14ac:dyDescent="0.25">
      <c r="A2856">
        <v>4.5921133956759215E-5</v>
      </c>
    </row>
    <row r="2857" spans="1:1" x14ac:dyDescent="0.25">
      <c r="A2857">
        <v>3.4738201502345231E-5</v>
      </c>
    </row>
    <row r="2858" spans="1:1" x14ac:dyDescent="0.25">
      <c r="A2858">
        <v>3.3215101360380616E-6</v>
      </c>
    </row>
    <row r="2859" spans="1:1" x14ac:dyDescent="0.25">
      <c r="A2859">
        <v>1.4646094887651905E-6</v>
      </c>
    </row>
    <row r="2860" spans="1:1" x14ac:dyDescent="0.25">
      <c r="A2860">
        <v>6.5242784265279038E-6</v>
      </c>
    </row>
    <row r="2861" spans="1:1" x14ac:dyDescent="0.25">
      <c r="A2861">
        <v>4.6558140751328612E-6</v>
      </c>
    </row>
    <row r="2862" spans="1:1" x14ac:dyDescent="0.25">
      <c r="A2862">
        <v>5.4512937683487191E-7</v>
      </c>
    </row>
    <row r="2863" spans="1:1" x14ac:dyDescent="0.25">
      <c r="A2863">
        <v>9.6153395908239393E-7</v>
      </c>
    </row>
    <row r="2864" spans="1:1" x14ac:dyDescent="0.25">
      <c r="A2864">
        <v>8.986477202169685E-7</v>
      </c>
    </row>
    <row r="2865" spans="1:1" x14ac:dyDescent="0.25">
      <c r="A2865">
        <v>2.7718955893819954E-6</v>
      </c>
    </row>
    <row r="2866" spans="1:1" x14ac:dyDescent="0.25">
      <c r="A2866">
        <v>3.4084180470458073E-6</v>
      </c>
    </row>
    <row r="2867" spans="1:1" x14ac:dyDescent="0.25">
      <c r="A2867">
        <v>9.8650466798180403E-7</v>
      </c>
    </row>
    <row r="2868" spans="1:1" x14ac:dyDescent="0.25">
      <c r="A2868">
        <v>1.8958823433607892E-6</v>
      </c>
    </row>
    <row r="2869" spans="1:1" x14ac:dyDescent="0.25">
      <c r="A2869">
        <v>2.2722813158198406E-6</v>
      </c>
    </row>
    <row r="2870" spans="1:1" x14ac:dyDescent="0.25">
      <c r="A2870">
        <v>1.3405448830836925E-5</v>
      </c>
    </row>
    <row r="2871" spans="1:1" x14ac:dyDescent="0.25">
      <c r="A2871">
        <v>1.4165177062098659E-5</v>
      </c>
    </row>
    <row r="2872" spans="1:1" x14ac:dyDescent="0.25">
      <c r="A2872">
        <v>4.4149435331048689E-5</v>
      </c>
    </row>
    <row r="2873" spans="1:1" x14ac:dyDescent="0.25">
      <c r="A2873">
        <v>1.0569802500881992E-4</v>
      </c>
    </row>
    <row r="2874" spans="1:1" x14ac:dyDescent="0.25">
      <c r="A2874">
        <v>2.1462806002248567E-4</v>
      </c>
    </row>
    <row r="2875" spans="1:1" x14ac:dyDescent="0.25">
      <c r="A2875">
        <v>1.0478174462680984E-4</v>
      </c>
    </row>
    <row r="2876" spans="1:1" x14ac:dyDescent="0.25">
      <c r="A2876">
        <v>6.2103332700343646E-5</v>
      </c>
    </row>
    <row r="2877" spans="1:1" x14ac:dyDescent="0.25">
      <c r="A2877">
        <v>4.5629216080894883E-5</v>
      </c>
    </row>
    <row r="2878" spans="1:1" x14ac:dyDescent="0.25">
      <c r="A2878">
        <v>2.4073881005851193E-5</v>
      </c>
    </row>
    <row r="2879" spans="1:1" x14ac:dyDescent="0.25">
      <c r="A2879">
        <v>8.8235398374171187E-6</v>
      </c>
    </row>
    <row r="2880" spans="1:1" x14ac:dyDescent="0.25">
      <c r="A2880">
        <v>8.5901623017416966E-6</v>
      </c>
    </row>
    <row r="2881" spans="1:1" x14ac:dyDescent="0.25">
      <c r="A2881">
        <v>1.7212598353559172E-7</v>
      </c>
    </row>
    <row r="2882" spans="1:1" x14ac:dyDescent="0.25">
      <c r="A2882">
        <v>4.5396281918224768E-8</v>
      </c>
    </row>
    <row r="2883" spans="1:1" x14ac:dyDescent="0.25">
      <c r="A2883">
        <v>5.8833075203927294E-8</v>
      </c>
    </row>
    <row r="2884" spans="1:1" x14ac:dyDescent="0.25">
      <c r="A2884">
        <v>2.3801439421266003E-8</v>
      </c>
    </row>
    <row r="2885" spans="1:1" x14ac:dyDescent="0.25">
      <c r="A2885">
        <v>4.2742845322602622E-10</v>
      </c>
    </row>
    <row r="2886" spans="1:1" x14ac:dyDescent="0.25">
      <c r="A2886">
        <v>4.8960891149230452E-7</v>
      </c>
    </row>
    <row r="2887" spans="1:1" x14ac:dyDescent="0.25">
      <c r="A2887">
        <v>5.999371143686088E-8</v>
      </c>
    </row>
    <row r="2888" spans="1:1" x14ac:dyDescent="0.25">
      <c r="A2888">
        <v>5.3316253632256887E-7</v>
      </c>
    </row>
    <row r="2889" spans="1:1" x14ac:dyDescent="0.25">
      <c r="A2889">
        <v>3.5553181029541706E-6</v>
      </c>
    </row>
    <row r="2890" spans="1:1" x14ac:dyDescent="0.25">
      <c r="A2890">
        <v>5.517879521310556E-6</v>
      </c>
    </row>
    <row r="2891" spans="1:1" x14ac:dyDescent="0.25">
      <c r="A2891">
        <v>6.1928349492125441E-6</v>
      </c>
    </row>
    <row r="2892" spans="1:1" x14ac:dyDescent="0.25">
      <c r="A2892">
        <v>1.6211090242921203E-5</v>
      </c>
    </row>
    <row r="2893" spans="1:1" x14ac:dyDescent="0.25">
      <c r="A2893">
        <v>2.0069230894916082E-5</v>
      </c>
    </row>
    <row r="2894" spans="1:1" x14ac:dyDescent="0.25">
      <c r="A2894">
        <v>1.4531227048223256E-5</v>
      </c>
    </row>
    <row r="2895" spans="1:1" x14ac:dyDescent="0.25">
      <c r="A2895">
        <v>1.0741707872240477E-5</v>
      </c>
    </row>
    <row r="2896" spans="1:1" x14ac:dyDescent="0.25">
      <c r="A2896">
        <v>9.284549872643415E-6</v>
      </c>
    </row>
    <row r="2897" spans="1:1" x14ac:dyDescent="0.25">
      <c r="A2897">
        <v>1.0951588933027212E-5</v>
      </c>
    </row>
    <row r="2898" spans="1:1" x14ac:dyDescent="0.25">
      <c r="A2898">
        <v>1.0923744659182687E-5</v>
      </c>
    </row>
    <row r="2899" spans="1:1" x14ac:dyDescent="0.25">
      <c r="A2899">
        <v>1.2146900976021487E-5</v>
      </c>
    </row>
    <row r="2900" spans="1:1" x14ac:dyDescent="0.25">
      <c r="A2900">
        <v>8.881325098480583E-6</v>
      </c>
    </row>
    <row r="2901" spans="1:1" x14ac:dyDescent="0.25">
      <c r="A2901">
        <v>9.9678925564107504E-6</v>
      </c>
    </row>
    <row r="2902" spans="1:1" x14ac:dyDescent="0.25">
      <c r="A2902">
        <v>1.0557546657907208E-5</v>
      </c>
    </row>
    <row r="2903" spans="1:1" x14ac:dyDescent="0.25">
      <c r="A2903">
        <v>1.365991140664759E-5</v>
      </c>
    </row>
    <row r="2904" spans="1:1" x14ac:dyDescent="0.25">
      <c r="A2904">
        <v>1.4156984304713077E-5</v>
      </c>
    </row>
    <row r="2905" spans="1:1" x14ac:dyDescent="0.25">
      <c r="A2905">
        <v>1.1768810917299574E-5</v>
      </c>
    </row>
    <row r="2906" spans="1:1" x14ac:dyDescent="0.25">
      <c r="A2906">
        <v>5.5069381594417495E-6</v>
      </c>
    </row>
    <row r="2907" spans="1:1" x14ac:dyDescent="0.25">
      <c r="A2907">
        <v>4.0493810297570199E-6</v>
      </c>
    </row>
    <row r="2908" spans="1:1" x14ac:dyDescent="0.25">
      <c r="A2908">
        <v>5.1951324980502913E-6</v>
      </c>
    </row>
    <row r="2909" spans="1:1" x14ac:dyDescent="0.25">
      <c r="A2909">
        <v>4.4212319018315955E-6</v>
      </c>
    </row>
    <row r="2910" spans="1:1" x14ac:dyDescent="0.25">
      <c r="A2910">
        <v>3.4884411354661076E-6</v>
      </c>
    </row>
    <row r="2911" spans="1:1" x14ac:dyDescent="0.25">
      <c r="A2911">
        <v>1.3965225181125555E-6</v>
      </c>
    </row>
    <row r="2912" spans="1:1" x14ac:dyDescent="0.25">
      <c r="A2912">
        <v>1.388410243269299E-6</v>
      </c>
    </row>
    <row r="2913" spans="1:1" x14ac:dyDescent="0.25">
      <c r="A2913">
        <v>4.9619617588061558E-7</v>
      </c>
    </row>
    <row r="2914" spans="1:1" x14ac:dyDescent="0.25">
      <c r="A2914">
        <v>2.1344801594963204E-9</v>
      </c>
    </row>
    <row r="2915" spans="1:1" x14ac:dyDescent="0.25">
      <c r="A2915">
        <v>8.4436325374198511E-7</v>
      </c>
    </row>
    <row r="2916" spans="1:1" x14ac:dyDescent="0.25">
      <c r="A2916">
        <v>1.0408753698484555E-6</v>
      </c>
    </row>
    <row r="2917" spans="1:1" x14ac:dyDescent="0.25">
      <c r="A2917">
        <v>4.6960344828115177E-7</v>
      </c>
    </row>
    <row r="2918" spans="1:1" x14ac:dyDescent="0.25">
      <c r="A2918">
        <v>2.5832884309828642E-7</v>
      </c>
    </row>
    <row r="2919" spans="1:1" x14ac:dyDescent="0.25">
      <c r="A2919">
        <v>1.4676241813757805E-6</v>
      </c>
    </row>
    <row r="2920" spans="1:1" x14ac:dyDescent="0.25">
      <c r="A2920">
        <v>9.8681342278863596E-7</v>
      </c>
    </row>
    <row r="2921" spans="1:1" x14ac:dyDescent="0.25">
      <c r="A2921">
        <v>5.1718341196624535E-4</v>
      </c>
    </row>
    <row r="2922" spans="1:1" x14ac:dyDescent="0.25">
      <c r="A2922">
        <v>3.1710753388059399E-4</v>
      </c>
    </row>
    <row r="2923" spans="1:1" x14ac:dyDescent="0.25">
      <c r="A2923">
        <v>7.0638325577917257E-5</v>
      </c>
    </row>
    <row r="2924" spans="1:1" x14ac:dyDescent="0.25">
      <c r="A2924">
        <v>1.081067037024829E-5</v>
      </c>
    </row>
    <row r="2925" spans="1:1" x14ac:dyDescent="0.25">
      <c r="A2925">
        <v>1.95102642377916E-7</v>
      </c>
    </row>
    <row r="2926" spans="1:1" x14ac:dyDescent="0.25">
      <c r="A2926">
        <v>3.5062656712054769E-5</v>
      </c>
    </row>
    <row r="2927" spans="1:1" x14ac:dyDescent="0.25">
      <c r="A2927">
        <v>1.723632162536515E-6</v>
      </c>
    </row>
    <row r="2928" spans="1:1" x14ac:dyDescent="0.25">
      <c r="A2928">
        <v>8.0695983590221498E-7</v>
      </c>
    </row>
    <row r="2929" spans="1:1" x14ac:dyDescent="0.25">
      <c r="A2929">
        <v>2.9937740675721552E-6</v>
      </c>
    </row>
    <row r="2930" spans="1:1" x14ac:dyDescent="0.25">
      <c r="A2930">
        <v>1.8994733828447354E-5</v>
      </c>
    </row>
    <row r="2931" spans="1:1" x14ac:dyDescent="0.25">
      <c r="A2931">
        <v>1.292902743839828E-4</v>
      </c>
    </row>
    <row r="2932" spans="1:1" x14ac:dyDescent="0.25">
      <c r="A2932">
        <v>1.1186014250898149E-4</v>
      </c>
    </row>
    <row r="2933" spans="1:1" x14ac:dyDescent="0.25">
      <c r="A2933">
        <v>7.1272258245758184E-5</v>
      </c>
    </row>
    <row r="2934" spans="1:1" x14ac:dyDescent="0.25">
      <c r="A2934">
        <v>5.4511170408593947E-5</v>
      </c>
    </row>
    <row r="2935" spans="1:1" x14ac:dyDescent="0.25">
      <c r="A2935">
        <v>4.0783874494153073E-6</v>
      </c>
    </row>
    <row r="2936" spans="1:1" x14ac:dyDescent="0.25">
      <c r="A2936">
        <v>8.8173731318252597E-7</v>
      </c>
    </row>
    <row r="2937" spans="1:1" x14ac:dyDescent="0.25">
      <c r="A2937">
        <v>1.7157635834734985E-6</v>
      </c>
    </row>
    <row r="2938" spans="1:1" x14ac:dyDescent="0.25">
      <c r="A2938">
        <v>1.1796248888961262E-7</v>
      </c>
    </row>
    <row r="2939" spans="1:1" x14ac:dyDescent="0.25">
      <c r="A2939">
        <v>1.1230844578079549E-7</v>
      </c>
    </row>
    <row r="2940" spans="1:1" x14ac:dyDescent="0.25">
      <c r="A2940">
        <v>6.1532592718238196E-7</v>
      </c>
    </row>
    <row r="2941" spans="1:1" x14ac:dyDescent="0.25">
      <c r="A2941">
        <v>5.9752592879251308E-5</v>
      </c>
    </row>
    <row r="2942" spans="1:1" x14ac:dyDescent="0.25">
      <c r="A2942">
        <v>3.2903627651281614E-6</v>
      </c>
    </row>
    <row r="2943" spans="1:1" x14ac:dyDescent="0.25">
      <c r="A2943">
        <v>3.53341308536506E-7</v>
      </c>
    </row>
    <row r="2944" spans="1:1" x14ac:dyDescent="0.25">
      <c r="A2944">
        <v>7.6311792671217613E-5</v>
      </c>
    </row>
    <row r="2945" spans="1:1" x14ac:dyDescent="0.25">
      <c r="A2945">
        <v>8.1999404335547246E-8</v>
      </c>
    </row>
    <row r="2946" spans="1:1" x14ac:dyDescent="0.25">
      <c r="A2946">
        <v>2.7976684656017913E-5</v>
      </c>
    </row>
    <row r="2947" spans="1:1" x14ac:dyDescent="0.25">
      <c r="A2947">
        <v>1.606396025722789E-8</v>
      </c>
    </row>
    <row r="2948" spans="1:1" x14ac:dyDescent="0.25">
      <c r="A2948">
        <v>8.7633869381749696E-7</v>
      </c>
    </row>
    <row r="2949" spans="1:1" x14ac:dyDescent="0.25">
      <c r="A2949">
        <v>1.1053466305704065E-4</v>
      </c>
    </row>
    <row r="2950" spans="1:1" x14ac:dyDescent="0.25">
      <c r="A2950">
        <v>1.0850868331923046E-4</v>
      </c>
    </row>
    <row r="2951" spans="1:1" x14ac:dyDescent="0.25">
      <c r="A2951">
        <v>1.4029894913763844E-5</v>
      </c>
    </row>
    <row r="2952" spans="1:1" x14ac:dyDescent="0.25">
      <c r="A2952">
        <v>1.5624637057357741E-6</v>
      </c>
    </row>
    <row r="2953" spans="1:1" x14ac:dyDescent="0.25">
      <c r="A2953">
        <v>2.9421083377522776E-5</v>
      </c>
    </row>
    <row r="2954" spans="1:1" x14ac:dyDescent="0.25">
      <c r="A2954">
        <v>4.4093947171237726E-6</v>
      </c>
    </row>
    <row r="2955" spans="1:1" x14ac:dyDescent="0.25">
      <c r="A2955">
        <v>5.6328955256353396E-7</v>
      </c>
    </row>
    <row r="2956" spans="1:1" x14ac:dyDescent="0.25">
      <c r="A2956">
        <v>3.0899284298397229E-8</v>
      </c>
    </row>
    <row r="2957" spans="1:1" x14ac:dyDescent="0.25">
      <c r="A2957">
        <v>2.3673784104031739E-6</v>
      </c>
    </row>
    <row r="2958" spans="1:1" x14ac:dyDescent="0.25">
      <c r="A2958">
        <v>9.3447460930687381E-7</v>
      </c>
    </row>
    <row r="2959" spans="1:1" x14ac:dyDescent="0.25">
      <c r="A2959">
        <v>1.7360028374765346E-6</v>
      </c>
    </row>
    <row r="2960" spans="1:1" x14ac:dyDescent="0.25">
      <c r="A2960">
        <v>2.1415203931490879E-6</v>
      </c>
    </row>
    <row r="2961" spans="1:1" x14ac:dyDescent="0.25">
      <c r="A2961">
        <v>3.9620859784657651E-6</v>
      </c>
    </row>
    <row r="2962" spans="1:1" x14ac:dyDescent="0.25">
      <c r="A2962">
        <v>7.8204063394943597E-6</v>
      </c>
    </row>
    <row r="2963" spans="1:1" x14ac:dyDescent="0.25">
      <c r="A2963">
        <v>1.0181704508252673E-5</v>
      </c>
    </row>
    <row r="2964" spans="1:1" x14ac:dyDescent="0.25">
      <c r="A2964">
        <v>1.2698711347035717E-5</v>
      </c>
    </row>
    <row r="2965" spans="1:1" x14ac:dyDescent="0.25">
      <c r="A2965">
        <v>1.8676795661049113E-5</v>
      </c>
    </row>
    <row r="2966" spans="1:1" x14ac:dyDescent="0.25">
      <c r="A2966">
        <v>2.5192431884695187E-5</v>
      </c>
    </row>
    <row r="2967" spans="1:1" x14ac:dyDescent="0.25">
      <c r="A2967">
        <v>3.7630782658140476E-5</v>
      </c>
    </row>
    <row r="2968" spans="1:1" x14ac:dyDescent="0.25">
      <c r="A2968">
        <v>4.2896569663624734E-5</v>
      </c>
    </row>
    <row r="2969" spans="1:1" x14ac:dyDescent="0.25">
      <c r="A2969">
        <v>3.6022529315934123E-5</v>
      </c>
    </row>
    <row r="2970" spans="1:1" x14ac:dyDescent="0.25">
      <c r="A2970">
        <v>2.435672422463233E-5</v>
      </c>
    </row>
    <row r="2971" spans="1:1" x14ac:dyDescent="0.25">
      <c r="A2971">
        <v>2.5180635689918757E-5</v>
      </c>
    </row>
    <row r="2972" spans="1:1" x14ac:dyDescent="0.25">
      <c r="A2972">
        <v>2.9548150441740417E-5</v>
      </c>
    </row>
    <row r="2973" spans="1:1" x14ac:dyDescent="0.25">
      <c r="A2973">
        <v>3.9105771457012529E-5</v>
      </c>
    </row>
    <row r="2974" spans="1:1" x14ac:dyDescent="0.25">
      <c r="A2974">
        <v>7.5686439818547623E-5</v>
      </c>
    </row>
    <row r="2975" spans="1:1" x14ac:dyDescent="0.25">
      <c r="A2975">
        <v>1.2156822264744481E-5</v>
      </c>
    </row>
    <row r="2976" spans="1:1" x14ac:dyDescent="0.25">
      <c r="A2976">
        <v>1.0202466678770655E-5</v>
      </c>
    </row>
    <row r="2977" spans="1:1" x14ac:dyDescent="0.25">
      <c r="A2977">
        <v>5.9957397310656191E-6</v>
      </c>
    </row>
    <row r="2978" spans="1:1" x14ac:dyDescent="0.25">
      <c r="A2978">
        <v>3.9956690683884058E-6</v>
      </c>
    </row>
    <row r="2979" spans="1:1" x14ac:dyDescent="0.25">
      <c r="A2979">
        <v>2.0667275850205186E-6</v>
      </c>
    </row>
    <row r="2980" spans="1:1" x14ac:dyDescent="0.25">
      <c r="A2980">
        <v>9.5207971996915135E-7</v>
      </c>
    </row>
    <row r="2981" spans="1:1" x14ac:dyDescent="0.25">
      <c r="A2981">
        <v>3.7445273866192259E-6</v>
      </c>
    </row>
    <row r="2982" spans="1:1" x14ac:dyDescent="0.25">
      <c r="A2982">
        <v>5.13869332947229E-7</v>
      </c>
    </row>
    <row r="2983" spans="1:1" x14ac:dyDescent="0.25">
      <c r="A2983">
        <v>4.2091741943808299E-6</v>
      </c>
    </row>
    <row r="2984" spans="1:1" x14ac:dyDescent="0.25">
      <c r="A2984">
        <v>3.1108675181510449E-6</v>
      </c>
    </row>
    <row r="2985" spans="1:1" x14ac:dyDescent="0.25">
      <c r="A2985">
        <v>7.7087876539097077E-7</v>
      </c>
    </row>
    <row r="2986" spans="1:1" x14ac:dyDescent="0.25">
      <c r="A2986">
        <v>2.3025858840838056E-7</v>
      </c>
    </row>
    <row r="2987" spans="1:1" x14ac:dyDescent="0.25">
      <c r="A2987">
        <v>1.0080421864859874E-8</v>
      </c>
    </row>
    <row r="2988" spans="1:1" x14ac:dyDescent="0.25">
      <c r="A2988">
        <v>3.4571897993569851E-7</v>
      </c>
    </row>
    <row r="2989" spans="1:1" x14ac:dyDescent="0.25">
      <c r="A2989">
        <v>9.9624756789898201E-8</v>
      </c>
    </row>
    <row r="2990" spans="1:1" x14ac:dyDescent="0.25">
      <c r="A2990">
        <v>8.5078930059163836E-8</v>
      </c>
    </row>
    <row r="2991" spans="1:1" x14ac:dyDescent="0.25">
      <c r="A2991">
        <v>3.0255632636298705E-8</v>
      </c>
    </row>
    <row r="2992" spans="1:1" x14ac:dyDescent="0.25">
      <c r="A2992">
        <v>2.0436874992732117E-7</v>
      </c>
    </row>
    <row r="2993" spans="1:1" x14ac:dyDescent="0.25">
      <c r="A2993">
        <v>2.9198690365554257E-7</v>
      </c>
    </row>
    <row r="2994" spans="1:1" x14ac:dyDescent="0.25">
      <c r="A2994">
        <v>5.0845571675110402E-8</v>
      </c>
    </row>
    <row r="2995" spans="1:1" x14ac:dyDescent="0.25">
      <c r="A2995">
        <v>1.7643076002101579E-7</v>
      </c>
    </row>
    <row r="2996" spans="1:1" x14ac:dyDescent="0.25">
      <c r="A2996">
        <v>2.2415744442419792E-7</v>
      </c>
    </row>
    <row r="2997" spans="1:1" x14ac:dyDescent="0.25">
      <c r="A2997">
        <v>5.526809904235063E-7</v>
      </c>
    </row>
    <row r="2998" spans="1:1" x14ac:dyDescent="0.25">
      <c r="A2998">
        <v>2.0612649252662625E-6</v>
      </c>
    </row>
    <row r="2999" spans="1:1" x14ac:dyDescent="0.25">
      <c r="A2999">
        <v>1.8952744923294949E-6</v>
      </c>
    </row>
    <row r="3000" spans="1:1" x14ac:dyDescent="0.25">
      <c r="A3000">
        <v>6.646059803171911E-6</v>
      </c>
    </row>
    <row r="3001" spans="1:1" x14ac:dyDescent="0.25">
      <c r="A3001">
        <v>8.297211619493981E-6</v>
      </c>
    </row>
    <row r="3002" spans="1:1" x14ac:dyDescent="0.25">
      <c r="A3002">
        <v>2.9006723753382038E-4</v>
      </c>
    </row>
    <row r="3003" spans="1:1" x14ac:dyDescent="0.25">
      <c r="A3003">
        <v>1.262545273647922E-4</v>
      </c>
    </row>
    <row r="3004" spans="1:1" x14ac:dyDescent="0.25">
      <c r="A3004">
        <v>3.8344754027654115E-5</v>
      </c>
    </row>
    <row r="3005" spans="1:1" x14ac:dyDescent="0.25">
      <c r="A3005">
        <v>3.0294278175218915E-5</v>
      </c>
    </row>
    <row r="3006" spans="1:1" x14ac:dyDescent="0.25">
      <c r="A3006">
        <v>3.1209238149017012E-5</v>
      </c>
    </row>
    <row r="3007" spans="1:1" x14ac:dyDescent="0.25">
      <c r="A3007">
        <v>1.3410430538607708E-7</v>
      </c>
    </row>
    <row r="3008" spans="1:1" x14ac:dyDescent="0.25">
      <c r="A3008">
        <v>1.2848311299902368E-5</v>
      </c>
    </row>
    <row r="3009" spans="1:1" x14ac:dyDescent="0.25">
      <c r="A3009">
        <v>1.0750472035519243E-4</v>
      </c>
    </row>
    <row r="3010" spans="1:1" x14ac:dyDescent="0.25">
      <c r="A3010">
        <v>6.6599205735875226E-5</v>
      </c>
    </row>
    <row r="3011" spans="1:1" x14ac:dyDescent="0.25">
      <c r="A3011">
        <v>1.1832247102599625E-4</v>
      </c>
    </row>
    <row r="3012" spans="1:1" x14ac:dyDescent="0.25">
      <c r="A3012">
        <v>7.7432304177600134E-6</v>
      </c>
    </row>
    <row r="3013" spans="1:1" x14ac:dyDescent="0.25">
      <c r="A3013">
        <v>8.6577423626009558E-6</v>
      </c>
    </row>
    <row r="3014" spans="1:1" x14ac:dyDescent="0.25">
      <c r="A3014">
        <v>1.0487953042774762E-4</v>
      </c>
    </row>
    <row r="3015" spans="1:1" x14ac:dyDescent="0.25">
      <c r="A3015">
        <v>1.2370979587062665E-4</v>
      </c>
    </row>
    <row r="3016" spans="1:1" x14ac:dyDescent="0.25">
      <c r="A3016">
        <v>1.5636041188949316E-4</v>
      </c>
    </row>
    <row r="3017" spans="1:1" x14ac:dyDescent="0.25">
      <c r="A3017">
        <v>4.8532926881284685E-5</v>
      </c>
    </row>
    <row r="3018" spans="1:1" x14ac:dyDescent="0.25">
      <c r="A3018">
        <v>1.4388076653281515E-4</v>
      </c>
    </row>
    <row r="3019" spans="1:1" x14ac:dyDescent="0.25">
      <c r="A3019">
        <v>9.7158910704394079E-5</v>
      </c>
    </row>
    <row r="3020" spans="1:1" x14ac:dyDescent="0.25">
      <c r="A3020">
        <v>1.8385712613749612E-4</v>
      </c>
    </row>
    <row r="3021" spans="1:1" x14ac:dyDescent="0.25">
      <c r="A3021">
        <v>4.6975029996933265E-5</v>
      </c>
    </row>
    <row r="3022" spans="1:1" x14ac:dyDescent="0.25">
      <c r="A3022">
        <v>3.1605053700641522E-5</v>
      </c>
    </row>
    <row r="3023" spans="1:1" x14ac:dyDescent="0.25">
      <c r="A3023">
        <v>3.6202364429148835E-5</v>
      </c>
    </row>
    <row r="3024" spans="1:1" x14ac:dyDescent="0.25">
      <c r="A3024">
        <v>4.4718120494678872E-5</v>
      </c>
    </row>
    <row r="3025" spans="1:1" x14ac:dyDescent="0.25">
      <c r="A3025">
        <v>6.8445305261025848E-5</v>
      </c>
    </row>
    <row r="3026" spans="1:1" x14ac:dyDescent="0.25">
      <c r="A3026">
        <v>5.7579311808115222E-5</v>
      </c>
    </row>
    <row r="3027" spans="1:1" x14ac:dyDescent="0.25">
      <c r="A3027">
        <v>6.1219339563634817E-5</v>
      </c>
    </row>
    <row r="3028" spans="1:1" x14ac:dyDescent="0.25">
      <c r="A3028">
        <v>7.0426809210694634E-5</v>
      </c>
    </row>
    <row r="3029" spans="1:1" x14ac:dyDescent="0.25">
      <c r="A3029">
        <v>3.5510263029928388E-5</v>
      </c>
    </row>
    <row r="3030" spans="1:1" x14ac:dyDescent="0.25">
      <c r="A3030">
        <v>5.0918561618276566E-5</v>
      </c>
    </row>
    <row r="3031" spans="1:1" x14ac:dyDescent="0.25">
      <c r="A3031">
        <v>2.7582196750176124E-6</v>
      </c>
    </row>
    <row r="3032" spans="1:1" x14ac:dyDescent="0.25">
      <c r="A3032">
        <v>5.964293978129325E-7</v>
      </c>
    </row>
    <row r="3033" spans="1:1" x14ac:dyDescent="0.25">
      <c r="A3033">
        <v>3.162575057520634E-5</v>
      </c>
    </row>
    <row r="3034" spans="1:1" x14ac:dyDescent="0.25">
      <c r="A3034">
        <v>1.4167063869222809E-5</v>
      </c>
    </row>
    <row r="3035" spans="1:1" x14ac:dyDescent="0.25">
      <c r="A3035">
        <v>1.4169433954991434E-7</v>
      </c>
    </row>
    <row r="3036" spans="1:1" x14ac:dyDescent="0.25">
      <c r="A3036">
        <v>1.5092323642307671E-5</v>
      </c>
    </row>
    <row r="3037" spans="1:1" x14ac:dyDescent="0.25">
      <c r="A3037">
        <v>1.1762099690196461E-9</v>
      </c>
    </row>
    <row r="3038" spans="1:1" x14ac:dyDescent="0.25">
      <c r="A3038">
        <v>6.1749347041097821E-7</v>
      </c>
    </row>
    <row r="3039" spans="1:1" x14ac:dyDescent="0.25">
      <c r="A3039">
        <v>1.9465366434263207E-7</v>
      </c>
    </row>
    <row r="3040" spans="1:1" x14ac:dyDescent="0.25">
      <c r="A3040">
        <v>2.5385654145332647E-6</v>
      </c>
    </row>
    <row r="3041" spans="1:1" x14ac:dyDescent="0.25">
      <c r="A3041">
        <v>3.5716234491038832E-6</v>
      </c>
    </row>
    <row r="3042" spans="1:1" x14ac:dyDescent="0.25">
      <c r="A3042">
        <v>8.0786186299747153E-6</v>
      </c>
    </row>
    <row r="3043" spans="1:1" x14ac:dyDescent="0.25">
      <c r="A3043">
        <v>1.3686314089171519E-5</v>
      </c>
    </row>
    <row r="3044" spans="1:1" x14ac:dyDescent="0.25">
      <c r="A3044">
        <v>2.0063307903726903E-5</v>
      </c>
    </row>
    <row r="3045" spans="1:1" x14ac:dyDescent="0.25">
      <c r="A3045">
        <v>1.4056361609923163E-5</v>
      </c>
    </row>
    <row r="3046" spans="1:1" x14ac:dyDescent="0.25">
      <c r="A3046">
        <v>6.8782574504818816E-6</v>
      </c>
    </row>
    <row r="3047" spans="1:1" x14ac:dyDescent="0.25">
      <c r="A3047">
        <v>1.0032227868632671E-5</v>
      </c>
    </row>
    <row r="3048" spans="1:1" x14ac:dyDescent="0.25">
      <c r="A3048">
        <v>8.2964812038455487E-6</v>
      </c>
    </row>
    <row r="3049" spans="1:1" x14ac:dyDescent="0.25">
      <c r="A3049">
        <v>6.0047411385299608E-6</v>
      </c>
    </row>
    <row r="3050" spans="1:1" x14ac:dyDescent="0.25">
      <c r="A3050">
        <v>4.8774051491685613E-6</v>
      </c>
    </row>
    <row r="3051" spans="1:1" x14ac:dyDescent="0.25">
      <c r="A3051">
        <v>2.1876374861684167E-6</v>
      </c>
    </row>
    <row r="3052" spans="1:1" x14ac:dyDescent="0.25">
      <c r="A3052">
        <v>2.552985656264558E-6</v>
      </c>
    </row>
    <row r="3053" spans="1:1" x14ac:dyDescent="0.25">
      <c r="A3053">
        <v>1.2833315124277567E-6</v>
      </c>
    </row>
    <row r="3054" spans="1:1" x14ac:dyDescent="0.25">
      <c r="A3054">
        <v>1.7278198929092307E-6</v>
      </c>
    </row>
    <row r="3055" spans="1:1" x14ac:dyDescent="0.25">
      <c r="A3055">
        <v>2.2847675655298933E-6</v>
      </c>
    </row>
    <row r="3056" spans="1:1" x14ac:dyDescent="0.25">
      <c r="A3056">
        <v>1.2633478780669737E-4</v>
      </c>
    </row>
    <row r="3057" spans="1:1" x14ac:dyDescent="0.25">
      <c r="A3057">
        <v>7.2674703614526549E-5</v>
      </c>
    </row>
    <row r="3058" spans="1:1" x14ac:dyDescent="0.25">
      <c r="A3058">
        <v>4.4689954313043719E-6</v>
      </c>
    </row>
    <row r="3059" spans="1:1" x14ac:dyDescent="0.25">
      <c r="A3059">
        <v>4.2172576884133344E-6</v>
      </c>
    </row>
    <row r="3060" spans="1:1" x14ac:dyDescent="0.25">
      <c r="A3060">
        <v>1.2214472851369944E-5</v>
      </c>
    </row>
    <row r="3061" spans="1:1" x14ac:dyDescent="0.25">
      <c r="A3061">
        <v>3.073207065368796E-7</v>
      </c>
    </row>
    <row r="3062" spans="1:1" x14ac:dyDescent="0.25">
      <c r="A3062">
        <v>1.2812085820511451E-5</v>
      </c>
    </row>
    <row r="3063" spans="1:1" x14ac:dyDescent="0.25">
      <c r="A3063">
        <v>2.7541867560041997E-5</v>
      </c>
    </row>
    <row r="3064" spans="1:1" x14ac:dyDescent="0.25">
      <c r="A3064">
        <v>2.3979371813186836E-5</v>
      </c>
    </row>
    <row r="3065" spans="1:1" x14ac:dyDescent="0.25">
      <c r="A3065">
        <v>7.8905083862466983E-5</v>
      </c>
    </row>
    <row r="3066" spans="1:1" x14ac:dyDescent="0.25">
      <c r="A3066">
        <v>1.3561252681911781E-5</v>
      </c>
    </row>
    <row r="3067" spans="1:1" x14ac:dyDescent="0.25">
      <c r="A3067">
        <v>3.5753122589746322E-6</v>
      </c>
    </row>
    <row r="3068" spans="1:1" x14ac:dyDescent="0.25">
      <c r="A3068">
        <v>1.5548141555453676E-6</v>
      </c>
    </row>
    <row r="3069" spans="1:1" x14ac:dyDescent="0.25">
      <c r="A3069">
        <v>1.1924867779496042E-4</v>
      </c>
    </row>
    <row r="3070" spans="1:1" x14ac:dyDescent="0.25">
      <c r="A3070">
        <v>5.6285281761357017E-5</v>
      </c>
    </row>
    <row r="3071" spans="1:1" x14ac:dyDescent="0.25">
      <c r="A3071">
        <v>4.774091131621381E-5</v>
      </c>
    </row>
    <row r="3072" spans="1:1" x14ac:dyDescent="0.25">
      <c r="A3072">
        <v>9.4190421375647568E-5</v>
      </c>
    </row>
    <row r="3073" spans="1:1" x14ac:dyDescent="0.25">
      <c r="A3073">
        <v>6.6153294476761445E-5</v>
      </c>
    </row>
    <row r="3074" spans="1:1" x14ac:dyDescent="0.25">
      <c r="A3074">
        <v>2.1647979191693822E-4</v>
      </c>
    </row>
    <row r="3075" spans="1:1" x14ac:dyDescent="0.25">
      <c r="A3075">
        <v>4.473315593388464E-5</v>
      </c>
    </row>
    <row r="3076" spans="1:1" x14ac:dyDescent="0.25">
      <c r="A3076">
        <v>1.4719951700201172E-4</v>
      </c>
    </row>
    <row r="3077" spans="1:1" x14ac:dyDescent="0.25">
      <c r="A3077">
        <v>8.4657275497930119E-5</v>
      </c>
    </row>
    <row r="3078" spans="1:1" x14ac:dyDescent="0.25">
      <c r="A3078">
        <v>1.6911680390780542E-4</v>
      </c>
    </row>
    <row r="3079" spans="1:1" x14ac:dyDescent="0.25">
      <c r="A3079">
        <v>9.0932790254252203E-5</v>
      </c>
    </row>
    <row r="3080" spans="1:1" x14ac:dyDescent="0.25">
      <c r="A3080">
        <v>3.982962249356871E-5</v>
      </c>
    </row>
    <row r="3081" spans="1:1" x14ac:dyDescent="0.25">
      <c r="A3081">
        <v>1.4093167744025711E-4</v>
      </c>
    </row>
    <row r="3082" spans="1:1" x14ac:dyDescent="0.25">
      <c r="A3082">
        <v>6.6736193757058974E-5</v>
      </c>
    </row>
    <row r="3083" spans="1:1" x14ac:dyDescent="0.25">
      <c r="A3083">
        <v>1.0786833060830342E-4</v>
      </c>
    </row>
    <row r="3084" spans="1:1" x14ac:dyDescent="0.25">
      <c r="A3084">
        <v>4.9442311444228539E-5</v>
      </c>
    </row>
    <row r="3085" spans="1:1" x14ac:dyDescent="0.25">
      <c r="A3085">
        <v>8.3108755700717763E-6</v>
      </c>
    </row>
    <row r="3086" spans="1:1" x14ac:dyDescent="0.25">
      <c r="A3086">
        <v>3.2114455276738772E-5</v>
      </c>
    </row>
    <row r="3087" spans="1:1" x14ac:dyDescent="0.25">
      <c r="A3087">
        <v>3.9489047251796511E-5</v>
      </c>
    </row>
    <row r="3088" spans="1:1" x14ac:dyDescent="0.25">
      <c r="A3088">
        <v>3.1901124225718164E-5</v>
      </c>
    </row>
    <row r="3089" spans="1:1" x14ac:dyDescent="0.25">
      <c r="A3089">
        <v>2.4861797843971131E-5</v>
      </c>
    </row>
    <row r="3090" spans="1:1" x14ac:dyDescent="0.25">
      <c r="A3090">
        <v>2.1173716783741315E-5</v>
      </c>
    </row>
    <row r="3091" spans="1:1" x14ac:dyDescent="0.25">
      <c r="A3091">
        <v>1.2952380397301429E-5</v>
      </c>
    </row>
    <row r="3092" spans="1:1" x14ac:dyDescent="0.25">
      <c r="A3092">
        <v>1.1992915056642975E-5</v>
      </c>
    </row>
    <row r="3093" spans="1:1" x14ac:dyDescent="0.25">
      <c r="A3093">
        <v>6.9267248401302563E-6</v>
      </c>
    </row>
    <row r="3094" spans="1:1" x14ac:dyDescent="0.25">
      <c r="A3094">
        <v>5.5070324632332361E-6</v>
      </c>
    </row>
    <row r="3095" spans="1:1" x14ac:dyDescent="0.25">
      <c r="A3095">
        <v>4.3310609561364114E-6</v>
      </c>
    </row>
    <row r="3096" spans="1:1" x14ac:dyDescent="0.25">
      <c r="A3096">
        <v>2.8483674973085333E-6</v>
      </c>
    </row>
    <row r="3097" spans="1:1" x14ac:dyDescent="0.25">
      <c r="A3097">
        <v>2.9979817854426635E-6</v>
      </c>
    </row>
    <row r="3098" spans="1:1" x14ac:dyDescent="0.25">
      <c r="A3098">
        <v>2.5720803296876499E-7</v>
      </c>
    </row>
    <row r="3099" spans="1:1" x14ac:dyDescent="0.25">
      <c r="A3099">
        <v>1.7937954902098997E-6</v>
      </c>
    </row>
    <row r="3100" spans="1:1" x14ac:dyDescent="0.25">
      <c r="A3100">
        <v>1.6417961430841724E-6</v>
      </c>
    </row>
    <row r="3101" spans="1:1" x14ac:dyDescent="0.25">
      <c r="A3101">
        <v>4.5999631632610889E-6</v>
      </c>
    </row>
    <row r="3102" spans="1:1" x14ac:dyDescent="0.25">
      <c r="A3102">
        <v>7.4735101585287242E-6</v>
      </c>
    </row>
    <row r="3103" spans="1:1" x14ac:dyDescent="0.25">
      <c r="A3103">
        <v>2.6215063724799606E-5</v>
      </c>
    </row>
    <row r="3104" spans="1:1" x14ac:dyDescent="0.25">
      <c r="A3104">
        <v>5.4025981326740963E-5</v>
      </c>
    </row>
    <row r="3105" spans="1:1" x14ac:dyDescent="0.25">
      <c r="A3105">
        <v>6.0791583173235181E-5</v>
      </c>
    </row>
    <row r="3106" spans="1:1" x14ac:dyDescent="0.25">
      <c r="A3106">
        <v>1.4860225292526803E-4</v>
      </c>
    </row>
    <row r="3107" spans="1:1" x14ac:dyDescent="0.25">
      <c r="A3107">
        <v>4.1343047292907933E-5</v>
      </c>
    </row>
    <row r="3108" spans="1:1" x14ac:dyDescent="0.25">
      <c r="A3108">
        <v>1.5349441968809954E-5</v>
      </c>
    </row>
    <row r="3109" spans="1:1" x14ac:dyDescent="0.25">
      <c r="A3109">
        <v>3.1535054958241983E-6</v>
      </c>
    </row>
    <row r="3110" spans="1:1" x14ac:dyDescent="0.25">
      <c r="A3110">
        <v>1.1236718830912386E-7</v>
      </c>
    </row>
    <row r="3111" spans="1:1" x14ac:dyDescent="0.25">
      <c r="A3111">
        <v>5.601556691618221E-6</v>
      </c>
    </row>
    <row r="3112" spans="1:1" x14ac:dyDescent="0.25">
      <c r="A3112">
        <v>1.665373994807654E-5</v>
      </c>
    </row>
    <row r="3113" spans="1:1" x14ac:dyDescent="0.25">
      <c r="A3113">
        <v>2.7310936810317408E-5</v>
      </c>
    </row>
    <row r="3114" spans="1:1" x14ac:dyDescent="0.25">
      <c r="A3114">
        <v>2.8998297311784058E-5</v>
      </c>
    </row>
    <row r="3115" spans="1:1" x14ac:dyDescent="0.25">
      <c r="A3115">
        <v>2.8091613031633526E-5</v>
      </c>
    </row>
    <row r="3116" spans="1:1" x14ac:dyDescent="0.25">
      <c r="A3116">
        <v>9.0170509600305428E-6</v>
      </c>
    </row>
    <row r="3117" spans="1:1" x14ac:dyDescent="0.25">
      <c r="A3117">
        <v>7.8364373413743384E-8</v>
      </c>
    </row>
    <row r="3118" spans="1:1" x14ac:dyDescent="0.25">
      <c r="A3118">
        <v>9.418180738714537E-7</v>
      </c>
    </row>
    <row r="3119" spans="1:1" x14ac:dyDescent="0.25">
      <c r="A3119">
        <v>2.0905898948293265E-6</v>
      </c>
    </row>
    <row r="3120" spans="1:1" x14ac:dyDescent="0.25">
      <c r="A3120">
        <v>1.232101847520379E-5</v>
      </c>
    </row>
    <row r="3121" spans="1:1" x14ac:dyDescent="0.25">
      <c r="A3121">
        <v>1.6615077300031166E-5</v>
      </c>
    </row>
    <row r="3122" spans="1:1" x14ac:dyDescent="0.25">
      <c r="A3122">
        <v>2.600326018990975E-5</v>
      </c>
    </row>
    <row r="3123" spans="1:1" x14ac:dyDescent="0.25">
      <c r="A3123">
        <v>2.5565854006787749E-5</v>
      </c>
    </row>
    <row r="3124" spans="1:1" x14ac:dyDescent="0.25">
      <c r="A3124">
        <v>2.2182970748595612E-5</v>
      </c>
    </row>
    <row r="3125" spans="1:1" x14ac:dyDescent="0.25">
      <c r="A3125">
        <v>1.365916289748913E-5</v>
      </c>
    </row>
    <row r="3126" spans="1:1" x14ac:dyDescent="0.25">
      <c r="A3126">
        <v>5.7426938458216352E-6</v>
      </c>
    </row>
    <row r="3127" spans="1:1" x14ac:dyDescent="0.25">
      <c r="A3127">
        <v>6.5035320258569651E-7</v>
      </c>
    </row>
    <row r="3128" spans="1:1" x14ac:dyDescent="0.25">
      <c r="A3128">
        <v>4.4073851797712787E-7</v>
      </c>
    </row>
    <row r="3129" spans="1:1" x14ac:dyDescent="0.25">
      <c r="A3129">
        <v>1.0782869191137218E-5</v>
      </c>
    </row>
    <row r="3130" spans="1:1" x14ac:dyDescent="0.25">
      <c r="A3130">
        <v>1.4067901068323098E-5</v>
      </c>
    </row>
    <row r="3131" spans="1:1" x14ac:dyDescent="0.25">
      <c r="A3131">
        <v>9.7922990054086205E-6</v>
      </c>
    </row>
    <row r="3132" spans="1:1" x14ac:dyDescent="0.25">
      <c r="A3132">
        <v>5.264767547705061E-6</v>
      </c>
    </row>
    <row r="3133" spans="1:1" x14ac:dyDescent="0.25">
      <c r="A3133">
        <v>3.5630981469539468E-6</v>
      </c>
    </row>
    <row r="3134" spans="1:1" x14ac:dyDescent="0.25">
      <c r="A3134">
        <v>2.378679941567165E-6</v>
      </c>
    </row>
    <row r="3135" spans="1:1" x14ac:dyDescent="0.25">
      <c r="A3135">
        <v>1.3580349555136785E-8</v>
      </c>
    </row>
    <row r="3136" spans="1:1" x14ac:dyDescent="0.25">
      <c r="A3136">
        <v>4.1804778784020142E-6</v>
      </c>
    </row>
    <row r="3137" spans="1:1" x14ac:dyDescent="0.25">
      <c r="A3137">
        <v>1.2646148397889898E-9</v>
      </c>
    </row>
    <row r="3138" spans="1:1" x14ac:dyDescent="0.25">
      <c r="A3138">
        <v>7.9574012949793964E-8</v>
      </c>
    </row>
    <row r="3139" spans="1:1" x14ac:dyDescent="0.25">
      <c r="A3139">
        <v>5.4437082922040599E-8</v>
      </c>
    </row>
    <row r="3140" spans="1:1" x14ac:dyDescent="0.25">
      <c r="A3140">
        <v>4.0698755140337912E-8</v>
      </c>
    </row>
    <row r="3141" spans="1:1" x14ac:dyDescent="0.25">
      <c r="A3141">
        <v>8.68720003830656E-9</v>
      </c>
    </row>
    <row r="3142" spans="1:1" x14ac:dyDescent="0.25">
      <c r="A3142">
        <v>7.2026533565756104E-7</v>
      </c>
    </row>
    <row r="3143" spans="1:1" x14ac:dyDescent="0.25">
      <c r="A3143">
        <v>3.7887350529226187E-6</v>
      </c>
    </row>
    <row r="3144" spans="1:1" x14ac:dyDescent="0.25">
      <c r="A3144">
        <v>3.0442841807086634E-7</v>
      </c>
    </row>
    <row r="3145" spans="1:1" x14ac:dyDescent="0.25">
      <c r="A3145">
        <v>5.9078546129661458E-8</v>
      </c>
    </row>
    <row r="3146" spans="1:1" x14ac:dyDescent="0.25">
      <c r="A3146">
        <v>9.2707514149800753E-7</v>
      </c>
    </row>
    <row r="3147" spans="1:1" x14ac:dyDescent="0.25">
      <c r="A3147">
        <v>4.3178018002344316E-7</v>
      </c>
    </row>
    <row r="3148" spans="1:1" x14ac:dyDescent="0.25">
      <c r="A3148">
        <v>1.8251077604894187E-6</v>
      </c>
    </row>
    <row r="3149" spans="1:1" x14ac:dyDescent="0.25">
      <c r="A3149">
        <v>3.3670360266148861E-7</v>
      </c>
    </row>
    <row r="3150" spans="1:1" x14ac:dyDescent="0.25">
      <c r="A3150">
        <v>1.0732725198385594E-5</v>
      </c>
    </row>
    <row r="3151" spans="1:1" x14ac:dyDescent="0.25">
      <c r="A3151">
        <v>2.2157903294945796E-6</v>
      </c>
    </row>
    <row r="3152" spans="1:1" x14ac:dyDescent="0.25">
      <c r="A3152">
        <v>2.2023998344396633E-5</v>
      </c>
    </row>
    <row r="3153" spans="1:1" x14ac:dyDescent="0.25">
      <c r="A3153">
        <v>1.6780316287772087E-6</v>
      </c>
    </row>
    <row r="3154" spans="1:1" x14ac:dyDescent="0.25">
      <c r="A3154">
        <v>1.3022418279268638E-5</v>
      </c>
    </row>
    <row r="3155" spans="1:1" x14ac:dyDescent="0.25">
      <c r="A3155">
        <v>1.3523057772509912E-6</v>
      </c>
    </row>
    <row r="3156" spans="1:1" x14ac:dyDescent="0.25">
      <c r="A3156">
        <v>1.0322239468561871E-6</v>
      </c>
    </row>
    <row r="3157" spans="1:1" x14ac:dyDescent="0.25">
      <c r="A3157">
        <v>1.6368484428662054E-5</v>
      </c>
    </row>
    <row r="3158" spans="1:1" x14ac:dyDescent="0.25">
      <c r="A3158">
        <v>3.1701849720916024E-7</v>
      </c>
    </row>
    <row r="3159" spans="1:1" x14ac:dyDescent="0.25">
      <c r="A3159">
        <v>8.834946780329323E-8</v>
      </c>
    </row>
    <row r="3160" spans="1:1" x14ac:dyDescent="0.25">
      <c r="A3160">
        <v>3.3062040367133051E-6</v>
      </c>
    </row>
    <row r="3161" spans="1:1" x14ac:dyDescent="0.25">
      <c r="A3161">
        <v>1.5805943118964865E-6</v>
      </c>
    </row>
    <row r="3162" spans="1:1" x14ac:dyDescent="0.25">
      <c r="A3162">
        <v>2.9306685145224357E-7</v>
      </c>
    </row>
    <row r="3163" spans="1:1" x14ac:dyDescent="0.25">
      <c r="A3163">
        <v>1.5867166695228294E-6</v>
      </c>
    </row>
    <row r="3164" spans="1:1" x14ac:dyDescent="0.25">
      <c r="A3164">
        <v>7.9697600704849252E-6</v>
      </c>
    </row>
    <row r="3165" spans="1:1" x14ac:dyDescent="0.25">
      <c r="A3165">
        <v>1.2805065576615913E-5</v>
      </c>
    </row>
    <row r="3166" spans="1:1" x14ac:dyDescent="0.25">
      <c r="A3166">
        <v>1.8585007494517074E-5</v>
      </c>
    </row>
    <row r="3167" spans="1:1" x14ac:dyDescent="0.25">
      <c r="A3167">
        <v>1.9724392243701945E-5</v>
      </c>
    </row>
    <row r="3168" spans="1:1" x14ac:dyDescent="0.25">
      <c r="A3168">
        <v>2.5436469127476278E-5</v>
      </c>
    </row>
    <row r="3169" spans="1:1" x14ac:dyDescent="0.25">
      <c r="A3169">
        <v>1.7717203883684698E-7</v>
      </c>
    </row>
    <row r="3170" spans="1:1" x14ac:dyDescent="0.25">
      <c r="A3170">
        <v>1.6344661898654995E-7</v>
      </c>
    </row>
    <row r="3171" spans="1:1" x14ac:dyDescent="0.25">
      <c r="A3171">
        <v>1.7803717479023893E-7</v>
      </c>
    </row>
    <row r="3172" spans="1:1" x14ac:dyDescent="0.25">
      <c r="A3172">
        <v>4.4303936438817577E-7</v>
      </c>
    </row>
    <row r="3173" spans="1:1" x14ac:dyDescent="0.25">
      <c r="A3173">
        <v>1.2989551036302115E-7</v>
      </c>
    </row>
    <row r="3174" spans="1:1" x14ac:dyDescent="0.25">
      <c r="A3174">
        <v>2.3300729370180464E-8</v>
      </c>
    </row>
    <row r="3175" spans="1:1" x14ac:dyDescent="0.25">
      <c r="A3175">
        <v>5.9296295939783314E-7</v>
      </c>
    </row>
    <row r="3176" spans="1:1" x14ac:dyDescent="0.25">
      <c r="A3176">
        <v>4.5170717180824442E-7</v>
      </c>
    </row>
    <row r="3177" spans="1:1" x14ac:dyDescent="0.25">
      <c r="A3177">
        <v>1.6287739776911345E-6</v>
      </c>
    </row>
    <row r="3178" spans="1:1" x14ac:dyDescent="0.25">
      <c r="A3178">
        <v>2.1432549582111363E-6</v>
      </c>
    </row>
    <row r="3179" spans="1:1" x14ac:dyDescent="0.25">
      <c r="A3179">
        <v>2.9060132660761096E-6</v>
      </c>
    </row>
    <row r="3180" spans="1:1" x14ac:dyDescent="0.25">
      <c r="A3180">
        <v>3.530349219134404E-6</v>
      </c>
    </row>
    <row r="3181" spans="1:1" x14ac:dyDescent="0.25">
      <c r="A3181">
        <v>5.1523319928650695E-6</v>
      </c>
    </row>
    <row r="3182" spans="1:1" x14ac:dyDescent="0.25">
      <c r="A3182">
        <v>5.3561197655776391E-6</v>
      </c>
    </row>
    <row r="3183" spans="1:1" x14ac:dyDescent="0.25">
      <c r="A3183">
        <v>6.8993473916026019E-6</v>
      </c>
    </row>
    <row r="3184" spans="1:1" x14ac:dyDescent="0.25">
      <c r="A3184">
        <v>1.0755888654439456E-5</v>
      </c>
    </row>
    <row r="3185" spans="1:1" x14ac:dyDescent="0.25">
      <c r="A3185">
        <v>8.7831016436755087E-6</v>
      </c>
    </row>
    <row r="3186" spans="1:1" x14ac:dyDescent="0.25">
      <c r="A3186">
        <v>8.9813665482428396E-6</v>
      </c>
    </row>
    <row r="3187" spans="1:1" x14ac:dyDescent="0.25">
      <c r="A3187">
        <v>8.8006589822259858E-6</v>
      </c>
    </row>
    <row r="3188" spans="1:1" x14ac:dyDescent="0.25">
      <c r="A3188">
        <v>8.8698459466249695E-6</v>
      </c>
    </row>
    <row r="3189" spans="1:1" x14ac:dyDescent="0.25">
      <c r="A3189">
        <v>5.7678271870540811E-6</v>
      </c>
    </row>
    <row r="3190" spans="1:1" x14ac:dyDescent="0.25">
      <c r="A3190">
        <v>3.6123573914021298E-6</v>
      </c>
    </row>
    <row r="3191" spans="1:1" x14ac:dyDescent="0.25">
      <c r="A3191">
        <v>2.0942160988342541E-6</v>
      </c>
    </row>
    <row r="3192" spans="1:1" x14ac:dyDescent="0.25">
      <c r="A3192">
        <v>2.3832816922214892E-6</v>
      </c>
    </row>
    <row r="3193" spans="1:1" x14ac:dyDescent="0.25">
      <c r="A3193">
        <v>2.5765158884761562E-7</v>
      </c>
    </row>
    <row r="3194" spans="1:1" x14ac:dyDescent="0.25">
      <c r="A3194">
        <v>8.1723956251436619E-7</v>
      </c>
    </row>
    <row r="3195" spans="1:1" x14ac:dyDescent="0.25">
      <c r="A3195">
        <v>1.2843123337509654E-7</v>
      </c>
    </row>
    <row r="3196" spans="1:1" x14ac:dyDescent="0.25">
      <c r="A3196">
        <v>2.3179595122113484E-7</v>
      </c>
    </row>
    <row r="3197" spans="1:1" x14ac:dyDescent="0.25">
      <c r="A3197">
        <v>9.4858091645332579E-8</v>
      </c>
    </row>
    <row r="3198" spans="1:1" x14ac:dyDescent="0.25">
      <c r="A3198">
        <v>3.0378051812426763E-7</v>
      </c>
    </row>
    <row r="3199" spans="1:1" x14ac:dyDescent="0.25">
      <c r="A3199">
        <v>1.6585512810322102E-6</v>
      </c>
    </row>
    <row r="3200" spans="1:1" x14ac:dyDescent="0.25">
      <c r="A3200">
        <v>6.2578445864699298E-6</v>
      </c>
    </row>
    <row r="3201" spans="1:1" x14ac:dyDescent="0.25">
      <c r="A3201">
        <v>6.8118556108538673E-6</v>
      </c>
    </row>
    <row r="3202" spans="1:1" x14ac:dyDescent="0.25">
      <c r="A3202">
        <v>8.2585308031847716E-6</v>
      </c>
    </row>
    <row r="3203" spans="1:1" x14ac:dyDescent="0.25">
      <c r="A3203">
        <v>1.5515539097829313E-6</v>
      </c>
    </row>
    <row r="3204" spans="1:1" x14ac:dyDescent="0.25">
      <c r="A3204">
        <v>1.0177978020285129E-6</v>
      </c>
    </row>
    <row r="3205" spans="1:1" x14ac:dyDescent="0.25">
      <c r="A3205">
        <v>6.6244355734052898E-8</v>
      </c>
    </row>
    <row r="3206" spans="1:1" x14ac:dyDescent="0.25">
      <c r="A3206">
        <v>4.4415922405336542E-6</v>
      </c>
    </row>
    <row r="3207" spans="1:1" x14ac:dyDescent="0.25">
      <c r="A3207">
        <v>1.0826234573790151E-6</v>
      </c>
    </row>
    <row r="3208" spans="1:1" x14ac:dyDescent="0.25">
      <c r="A3208">
        <v>4.0187731353045211E-6</v>
      </c>
    </row>
    <row r="3209" spans="1:1" x14ac:dyDescent="0.25">
      <c r="A3209">
        <v>9.3181846702420596E-6</v>
      </c>
    </row>
    <row r="3210" spans="1:1" x14ac:dyDescent="0.25">
      <c r="A3210">
        <v>2.1717635110692233E-5</v>
      </c>
    </row>
    <row r="3211" spans="1:1" x14ac:dyDescent="0.25">
      <c r="A3211">
        <v>2.631009385789432E-5</v>
      </c>
    </row>
    <row r="3212" spans="1:1" x14ac:dyDescent="0.25">
      <c r="A3212">
        <v>2.1499944502113678E-5</v>
      </c>
    </row>
    <row r="3213" spans="1:1" x14ac:dyDescent="0.25">
      <c r="A3213">
        <v>5.3359441223014292E-6</v>
      </c>
    </row>
    <row r="3214" spans="1:1" x14ac:dyDescent="0.25">
      <c r="A3214">
        <v>7.8405049758421984E-7</v>
      </c>
    </row>
    <row r="3215" spans="1:1" x14ac:dyDescent="0.25">
      <c r="A3215">
        <v>4.7574428029211171E-7</v>
      </c>
    </row>
    <row r="3216" spans="1:1" x14ac:dyDescent="0.25">
      <c r="A3216">
        <v>1.0841216111187729E-6</v>
      </c>
    </row>
    <row r="3217" spans="1:1" x14ac:dyDescent="0.25">
      <c r="A3217">
        <v>8.6469007695752951E-7</v>
      </c>
    </row>
    <row r="3218" spans="1:1" x14ac:dyDescent="0.25">
      <c r="A3218">
        <v>8.0348200292145808E-7</v>
      </c>
    </row>
    <row r="3219" spans="1:1" x14ac:dyDescent="0.25">
      <c r="A3219">
        <v>4.0122384750335433E-7</v>
      </c>
    </row>
    <row r="3220" spans="1:1" x14ac:dyDescent="0.25">
      <c r="A3220">
        <v>4.0576262230807468E-9</v>
      </c>
    </row>
    <row r="3221" spans="1:1" x14ac:dyDescent="0.25">
      <c r="A3221">
        <v>2.7106159543730236E-6</v>
      </c>
    </row>
    <row r="3222" spans="1:1" x14ac:dyDescent="0.25">
      <c r="A3222">
        <v>3.3040006690281847E-4</v>
      </c>
    </row>
    <row r="3223" spans="1:1" x14ac:dyDescent="0.25">
      <c r="A3223">
        <v>3.6751724145092924E-5</v>
      </c>
    </row>
    <row r="3224" spans="1:1" x14ac:dyDescent="0.25">
      <c r="A3224">
        <v>2.3893166897269652E-5</v>
      </c>
    </row>
    <row r="3225" spans="1:1" x14ac:dyDescent="0.25">
      <c r="A3225">
        <v>5.3696942072217323E-6</v>
      </c>
    </row>
    <row r="3226" spans="1:1" x14ac:dyDescent="0.25">
      <c r="A3226">
        <v>2.4170903557815899E-6</v>
      </c>
    </row>
    <row r="3227" spans="1:1" x14ac:dyDescent="0.25">
      <c r="A3227">
        <v>4.5915433656579079E-6</v>
      </c>
    </row>
    <row r="3228" spans="1:1" x14ac:dyDescent="0.25">
      <c r="A3228">
        <v>2.748819322572935E-5</v>
      </c>
    </row>
    <row r="3229" spans="1:1" x14ac:dyDescent="0.25">
      <c r="A3229">
        <v>8.2301189446953398E-6</v>
      </c>
    </row>
    <row r="3230" spans="1:1" x14ac:dyDescent="0.25">
      <c r="A3230">
        <v>1.5054263963688583E-5</v>
      </c>
    </row>
    <row r="3231" spans="1:1" x14ac:dyDescent="0.25">
      <c r="A3231">
        <v>6.2780181538217109E-6</v>
      </c>
    </row>
    <row r="3232" spans="1:1" x14ac:dyDescent="0.25">
      <c r="A3232">
        <v>6.6533468757258998E-6</v>
      </c>
    </row>
    <row r="3233" spans="1:1" x14ac:dyDescent="0.25">
      <c r="A3233">
        <v>3.8453273662787641E-5</v>
      </c>
    </row>
    <row r="3234" spans="1:1" x14ac:dyDescent="0.25">
      <c r="A3234">
        <v>6.2996745630334122E-6</v>
      </c>
    </row>
    <row r="3235" spans="1:1" x14ac:dyDescent="0.25">
      <c r="A3235">
        <v>3.8747902211155342E-7</v>
      </c>
    </row>
    <row r="3236" spans="1:1" x14ac:dyDescent="0.25">
      <c r="A3236">
        <v>3.0756607584632808E-5</v>
      </c>
    </row>
    <row r="3237" spans="1:1" x14ac:dyDescent="0.25">
      <c r="A3237">
        <v>7.0363134732819509E-6</v>
      </c>
    </row>
    <row r="3238" spans="1:1" x14ac:dyDescent="0.25">
      <c r="A3238">
        <v>1.6268732670380367E-5</v>
      </c>
    </row>
    <row r="3239" spans="1:1" x14ac:dyDescent="0.25">
      <c r="A3239">
        <v>2.1838746553772205E-5</v>
      </c>
    </row>
    <row r="3240" spans="1:1" x14ac:dyDescent="0.25">
      <c r="A3240">
        <v>1.3663187033559975E-5</v>
      </c>
    </row>
    <row r="3241" spans="1:1" x14ac:dyDescent="0.25">
      <c r="A3241">
        <v>1.5166142743760536E-5</v>
      </c>
    </row>
    <row r="3242" spans="1:1" x14ac:dyDescent="0.25">
      <c r="A3242">
        <v>1.455922714586256E-5</v>
      </c>
    </row>
    <row r="3243" spans="1:1" x14ac:dyDescent="0.25">
      <c r="A3243">
        <v>9.2411837200613624E-6</v>
      </c>
    </row>
    <row r="3244" spans="1:1" x14ac:dyDescent="0.25">
      <c r="A3244">
        <v>7.0427108983239205E-6</v>
      </c>
    </row>
    <row r="3245" spans="1:1" x14ac:dyDescent="0.25">
      <c r="A3245">
        <v>5.1794329827135671E-6</v>
      </c>
    </row>
    <row r="3246" spans="1:1" x14ac:dyDescent="0.25">
      <c r="A3246">
        <v>2.7946305792372111E-6</v>
      </c>
    </row>
    <row r="3247" spans="1:1" x14ac:dyDescent="0.25">
      <c r="A3247">
        <v>5.9919689576199238E-8</v>
      </c>
    </row>
    <row r="3248" spans="1:1" x14ac:dyDescent="0.25">
      <c r="A3248">
        <v>5.0983657093589323E-7</v>
      </c>
    </row>
    <row r="3249" spans="1:1" x14ac:dyDescent="0.25">
      <c r="A3249">
        <v>2.0716329065412332E-6</v>
      </c>
    </row>
    <row r="3250" spans="1:1" x14ac:dyDescent="0.25">
      <c r="A3250">
        <v>5.6595363811636251E-6</v>
      </c>
    </row>
    <row r="3251" spans="1:1" x14ac:dyDescent="0.25">
      <c r="A3251">
        <v>3.3050560670489626E-5</v>
      </c>
    </row>
    <row r="3252" spans="1:1" x14ac:dyDescent="0.25">
      <c r="A3252">
        <v>4.6247875890644437E-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put output</vt:lpstr>
      <vt:lpstr>Training Data</vt:lpstr>
      <vt:lpstr>Test Data</vt:lpstr>
      <vt:lpstr>prep</vt:lpstr>
      <vt:lpstr>Correlations</vt:lpstr>
      <vt:lpstr>Training Data MNLR G</vt:lpstr>
      <vt:lpstr>Sheet1</vt:lpstr>
      <vt:lpstr>MSE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LStudent:ANTHONY.MAGUIRE</dc:creator>
  <cp:lastModifiedBy>ULStudent:ANTHONY.MAGUIRE</cp:lastModifiedBy>
  <dcterms:created xsi:type="dcterms:W3CDTF">2020-11-30T03:17:02Z</dcterms:created>
  <dcterms:modified xsi:type="dcterms:W3CDTF">2021-02-13T23:49:44Z</dcterms:modified>
</cp:coreProperties>
</file>